f="BH795" ca="1" si="4080">IF(RAND()&gt;BH794,0,1)</f>
        <v>0</v>
      </c>
      <c r="BI795">
        <f t="shared" ref="BI795" ca="1" si="4081">IF(RAND()&gt;BI794,0,1)</f>
        <v>0</v>
      </c>
      <c r="BJ795">
        <f t="shared" ref="BJ795" ca="1" si="4082">IF(RAND()&gt;BJ794,0,1)</f>
        <v>0</v>
      </c>
      <c r="BK795">
        <f t="shared" ref="BK795" ca="1" si="4083">IF(RAND()&gt;BK794,0,1)</f>
        <v>0</v>
      </c>
      <c r="BL795">
        <f t="shared" ref="BL795" ca="1" si="4084">IF(RAND()&gt;BL794,0,1)</f>
        <v>0</v>
      </c>
      <c r="BM795">
        <f t="shared" ref="BM795" ca="1" si="4085">IF(RAND()&gt;BM794,0,1)</f>
        <v>0</v>
      </c>
      <c r="BN795">
        <f t="shared" ref="BN795" ca="1" si="4086">IF(RAND()&gt;BN794,0,1)</f>
        <v>1</v>
      </c>
      <c r="BO795">
        <f t="shared" ref="BO795" ca="1" si="4087">IF(RAND()&gt;BO794,0,1)</f>
        <v>1</v>
      </c>
      <c r="BP795">
        <f t="shared" ref="BP795" ca="1" si="4088">IF(RAND()&gt;BP794,0,1)</f>
        <v>0</v>
      </c>
      <c r="BQ795">
        <f t="shared" ref="BQ795" ca="1" si="4089">IF(RAND()&gt;BQ794,0,1)</f>
        <v>1</v>
      </c>
      <c r="BR795">
        <f t="shared" ref="BR795" ca="1" si="4090">IF(RAND()&gt;BR794,0,1)</f>
        <v>1</v>
      </c>
      <c r="BS795">
        <f t="shared" ref="BS795" ca="1" si="4091">IF(RAND()&gt;BS794,0,1)</f>
        <v>0</v>
      </c>
      <c r="BT795">
        <f t="shared" ref="BT795" ca="1" si="4092">IF(RAND()&gt;BT794,0,1)</f>
        <v>1</v>
      </c>
      <c r="BU795">
        <f t="shared" ref="BU795" ca="1" si="4093">IF(RAND()&gt;BU794,0,1)</f>
        <v>0</v>
      </c>
      <c r="BV795">
        <f t="shared" ref="BV795" ca="1" si="4094">IF(RAND()&gt;BV794,0,1)</f>
        <v>1</v>
      </c>
      <c r="BW795">
        <f t="shared" ref="BW795" ca="1" si="4095">IF(RAND()&gt;BW794,0,1)</f>
        <v>1</v>
      </c>
      <c r="BX795">
        <f t="shared" ref="BX795" ca="1" si="4096">IF(RAND()&gt;BX794,0,1)</f>
        <v>0</v>
      </c>
      <c r="BY795">
        <f t="shared" ref="BY795" ca="1" si="4097">IF(RAND()&gt;BY794,0,1)</f>
        <v>1</v>
      </c>
      <c r="BZ795">
        <f t="shared" ref="BZ795" ca="1" si="4098">IF(RAND()&gt;BZ794,0,1)</f>
        <v>1</v>
      </c>
      <c r="CA795">
        <f t="shared" ref="CA795" ca="1" si="4099">IF(RAND()&gt;CA794,0,1)</f>
        <v>1</v>
      </c>
      <c r="CB795">
        <f t="shared" ref="CB795" ca="1" si="4100">IF(RAND()&gt;CB794,0,1)</f>
        <v>0</v>
      </c>
      <c r="CC795">
        <f t="shared" ref="CC795" ca="1" si="4101">IF(RAND()&gt;CC794,0,1)</f>
        <v>1</v>
      </c>
      <c r="CD795">
        <f t="shared" ref="CD795" ca="1" si="4102">IF(RAND()&gt;CD794,0,1)</f>
        <v>0</v>
      </c>
      <c r="CE795">
        <f t="shared" ref="CE795" ca="1" si="4103">IF(RAND()&gt;CE794,0,1)</f>
        <v>1</v>
      </c>
      <c r="CF795">
        <f t="shared" ref="CF795" ca="1" si="4104">IF(RAND()&gt;CF794,0,1)</f>
        <v>1</v>
      </c>
      <c r="CG795">
        <f t="shared" ref="CG795" ca="1" si="4105">IF(RAND()&gt;CG794,0,1)</f>
        <v>1</v>
      </c>
      <c r="CH795">
        <f t="shared" ref="CH795" ca="1" si="4106">IF(RAND()&gt;CH794,0,1)</f>
        <v>1</v>
      </c>
      <c r="CI795">
        <f t="shared" ref="CI795" ca="1" si="4107">IF(RAND()&gt;CI794,0,1)</f>
        <v>1</v>
      </c>
      <c r="CJ795">
        <f t="shared" ref="CJ795" ca="1" si="4108">IF(RAND()&gt;CJ794,0,1)</f>
        <v>1</v>
      </c>
      <c r="CK795">
        <f t="shared" ref="CK795" ca="1" si="4109">IF(RAND()&gt;CK794,0,1)</f>
        <v>1</v>
      </c>
      <c r="CL795">
        <f t="shared" ref="CL795" ca="1" si="4110">IF(RAND()&gt;CL794,0,1)</f>
        <v>1</v>
      </c>
      <c r="CM795">
        <f t="shared" ref="CM795" ca="1" si="4111">IF(RAND()&gt;CM794,0,1)</f>
        <v>0</v>
      </c>
      <c r="CN795">
        <f t="shared" ref="CN795" ca="1" si="4112">IF(RAND()&gt;CN794,0,1)</f>
        <v>0</v>
      </c>
      <c r="CO795">
        <f t="shared" ref="CO795" ca="1" si="4113">IF(RAND()&gt;CO794,0,1)</f>
        <v>1</v>
      </c>
      <c r="CP795">
        <f t="shared" ref="CP795" ca="1" si="4114">IF(RAND()&gt;CP794,0,1)</f>
        <v>0</v>
      </c>
      <c r="CQ795">
        <f t="shared" ref="CQ795" ca="1" si="4115">IF(RAND()&gt;CQ794,0,1)</f>
        <v>0</v>
      </c>
      <c r="CR795">
        <f t="shared" ref="CR795" ca="1" si="4116">IF(RAND()&gt;CR794,0,1)</f>
        <v>1</v>
      </c>
      <c r="CS795">
        <f t="shared" ref="CS795" ca="1" si="4117">IF(RAND()&gt;CS794,0,1)</f>
        <v>1</v>
      </c>
      <c r="CT795">
        <f t="shared" ref="CT795" ca="1" si="4118">IF(RAND()&gt;CT794,0,1)</f>
        <v>1</v>
      </c>
      <c r="CU795">
        <f t="shared" ref="CU795" ca="1" si="4119">IF(RAND()&gt;CU794,0,1)</f>
        <v>0</v>
      </c>
      <c r="CV795">
        <f t="shared" ref="CV795" ca="1" si="4120">IF(RAND()&gt;CV794,0,1)</f>
        <v>0</v>
      </c>
      <c r="CW795">
        <f t="shared" ref="CW795" ca="1" si="4121">IF(RAND()&gt;CW794,0,1)</f>
        <v>1</v>
      </c>
      <c r="CX795">
        <f t="shared" ref="CX795" ca="1" si="4122">IF(RAND()&gt;CX794,0,1)</f>
        <v>1</v>
      </c>
      <c r="CY795">
        <f t="shared" ref="CY795" ca="1" si="4123">IF(RAND()&gt;CY794,0,1)</f>
        <v>0</v>
      </c>
      <c r="CZ795">
        <f t="shared" ref="CZ795" ca="1" si="4124">IF(RAND()&gt;CZ794,0,1)</f>
        <v>0</v>
      </c>
      <c r="DA795">
        <f t="shared" ref="DA795" ca="1" si="4125">IF(RAND()&gt;DA794,0,1)</f>
        <v>1</v>
      </c>
      <c r="DB795">
        <f t="shared" ref="DB795" ca="1" si="4126">IF(RAND()&gt;DB794,0,1)</f>
        <v>0</v>
      </c>
      <c r="DC795">
        <f t="shared" ref="DC795" ca="1" si="4127">IF(RAND()&gt;DC794,0,1)</f>
        <v>0</v>
      </c>
      <c r="DD795">
        <f t="shared" ref="DD795" ca="1" si="4128">IF(RAND()&gt;DD794,0,1)</f>
        <v>1</v>
      </c>
      <c r="DE795">
        <f t="shared" ref="DE795" ca="1" si="4129">IF(RAND()&gt;DE794,0,1)</f>
        <v>0</v>
      </c>
    </row>
    <row r="796" spans="1:109" x14ac:dyDescent="0.35">
      <c r="B796">
        <v>2</v>
      </c>
      <c r="C796">
        <f t="shared" ref="C796:AA796" ca="1" si="4130">IF(RAND()&gt;C794,0,1)</f>
        <v>0</v>
      </c>
      <c r="D796">
        <f t="shared" ca="1" si="4130"/>
        <v>0</v>
      </c>
      <c r="E796">
        <f t="shared" ca="1" si="4130"/>
        <v>0</v>
      </c>
      <c r="F796">
        <f t="shared" ca="1" si="4130"/>
        <v>0</v>
      </c>
      <c r="G796">
        <f t="shared" ca="1" si="4130"/>
        <v>1</v>
      </c>
      <c r="H796">
        <f t="shared" ca="1" si="4130"/>
        <v>1</v>
      </c>
      <c r="I796">
        <f t="shared" ca="1" si="4130"/>
        <v>1</v>
      </c>
      <c r="J796">
        <f t="shared" ca="1" si="4130"/>
        <v>1</v>
      </c>
      <c r="K796">
        <f t="shared" ca="1" si="4130"/>
        <v>0</v>
      </c>
      <c r="L796">
        <f t="shared" ca="1" si="4130"/>
        <v>1</v>
      </c>
      <c r="M796">
        <f t="shared" ca="1" si="4130"/>
        <v>0</v>
      </c>
      <c r="N796">
        <f t="shared" ca="1" si="4130"/>
        <v>1</v>
      </c>
      <c r="O796">
        <f t="shared" ca="1" si="4130"/>
        <v>0</v>
      </c>
      <c r="P796">
        <f t="shared" ca="1" si="4130"/>
        <v>1</v>
      </c>
      <c r="Q796">
        <f t="shared" ca="1" si="4130"/>
        <v>1</v>
      </c>
      <c r="R796">
        <f t="shared" ca="1" si="4130"/>
        <v>1</v>
      </c>
      <c r="S796">
        <f t="shared" ca="1" si="4130"/>
        <v>0</v>
      </c>
      <c r="T796">
        <f t="shared" ca="1" si="4130"/>
        <v>0</v>
      </c>
      <c r="U796">
        <f t="shared" ca="1" si="4130"/>
        <v>1</v>
      </c>
      <c r="V796">
        <f t="shared" ca="1" si="4130"/>
        <v>0</v>
      </c>
      <c r="W796">
        <f t="shared" ca="1" si="4130"/>
        <v>0</v>
      </c>
      <c r="X796">
        <f t="shared" ca="1" si="4130"/>
        <v>1</v>
      </c>
      <c r="Y796">
        <f t="shared" ca="1" si="4130"/>
        <v>0</v>
      </c>
      <c r="Z796">
        <f t="shared" ca="1" si="4130"/>
        <v>0</v>
      </c>
      <c r="AA796">
        <f t="shared" ca="1" si="4130"/>
        <v>0</v>
      </c>
      <c r="AB796">
        <f t="shared" ref="AB796:CM796" ca="1" si="4131">IF(RAND()&gt;AB794,0,1)</f>
        <v>0</v>
      </c>
      <c r="AC796">
        <f t="shared" ca="1" si="4131"/>
        <v>0</v>
      </c>
      <c r="AD796">
        <f t="shared" ca="1" si="4131"/>
        <v>0</v>
      </c>
      <c r="AE796">
        <f t="shared" ca="1" si="4131"/>
        <v>1</v>
      </c>
      <c r="AF796">
        <f t="shared" ca="1" si="4131"/>
        <v>1</v>
      </c>
      <c r="AG796">
        <f t="shared" ca="1" si="4131"/>
        <v>1</v>
      </c>
      <c r="AH796">
        <f t="shared" ca="1" si="4131"/>
        <v>1</v>
      </c>
      <c r="AI796">
        <f t="shared" ca="1" si="4131"/>
        <v>0</v>
      </c>
      <c r="AJ796">
        <f t="shared" ca="1" si="4131"/>
        <v>0</v>
      </c>
      <c r="AK796">
        <f t="shared" ca="1" si="4131"/>
        <v>0</v>
      </c>
      <c r="AL796">
        <f t="shared" ca="1" si="4131"/>
        <v>1</v>
      </c>
      <c r="AM796">
        <f t="shared" ca="1" si="4131"/>
        <v>0</v>
      </c>
      <c r="AN796">
        <f t="shared" ca="1" si="4131"/>
        <v>1</v>
      </c>
      <c r="AO796">
        <f t="shared" ca="1" si="4131"/>
        <v>1</v>
      </c>
      <c r="AP796">
        <f t="shared" ca="1" si="4131"/>
        <v>0</v>
      </c>
      <c r="AQ796">
        <f t="shared" ca="1" si="4131"/>
        <v>1</v>
      </c>
      <c r="AR796">
        <f t="shared" ca="1" si="4131"/>
        <v>1</v>
      </c>
      <c r="AS796">
        <f t="shared" ca="1" si="4131"/>
        <v>0</v>
      </c>
      <c r="AT796">
        <f t="shared" ca="1" si="4131"/>
        <v>0</v>
      </c>
      <c r="AU796">
        <f t="shared" ca="1" si="4131"/>
        <v>0</v>
      </c>
      <c r="AV796">
        <f t="shared" ca="1" si="4131"/>
        <v>1</v>
      </c>
      <c r="AW796">
        <f t="shared" ca="1" si="4131"/>
        <v>1</v>
      </c>
      <c r="AX796">
        <f t="shared" ca="1" si="4131"/>
        <v>0</v>
      </c>
      <c r="AY796">
        <f t="shared" ca="1" si="4131"/>
        <v>0</v>
      </c>
      <c r="AZ796">
        <f t="shared" ca="1" si="4131"/>
        <v>0</v>
      </c>
      <c r="BA796">
        <f t="shared" ca="1" si="4131"/>
        <v>0</v>
      </c>
      <c r="BB796">
        <f t="shared" ca="1" si="4131"/>
        <v>0</v>
      </c>
      <c r="BC796">
        <f t="shared" ca="1" si="4131"/>
        <v>1</v>
      </c>
      <c r="BD796">
        <f t="shared" ca="1" si="4131"/>
        <v>0</v>
      </c>
      <c r="BE796">
        <f t="shared" ca="1" si="4131"/>
        <v>0</v>
      </c>
      <c r="BF796">
        <f t="shared" ca="1" si="4131"/>
        <v>1</v>
      </c>
      <c r="BG796">
        <f t="shared" ca="1" si="4131"/>
        <v>1</v>
      </c>
      <c r="BH796">
        <f t="shared" ca="1" si="4131"/>
        <v>0</v>
      </c>
      <c r="BI796">
        <f t="shared" ca="1" si="4131"/>
        <v>0</v>
      </c>
      <c r="BJ796">
        <f t="shared" ca="1" si="4131"/>
        <v>0</v>
      </c>
      <c r="BK796">
        <f t="shared" ca="1" si="4131"/>
        <v>0</v>
      </c>
      <c r="BL796">
        <f t="shared" ca="1" si="4131"/>
        <v>0</v>
      </c>
      <c r="BM796">
        <f t="shared" ca="1" si="4131"/>
        <v>0</v>
      </c>
      <c r="BN796">
        <f t="shared" ca="1" si="4131"/>
        <v>1</v>
      </c>
      <c r="BO796">
        <f t="shared" ca="1" si="4131"/>
        <v>0</v>
      </c>
      <c r="BP796">
        <f t="shared" ca="1" si="4131"/>
        <v>0</v>
      </c>
      <c r="BQ796">
        <f t="shared" ca="1" si="4131"/>
        <v>0</v>
      </c>
      <c r="BR796">
        <f t="shared" ca="1" si="4131"/>
        <v>1</v>
      </c>
      <c r="BS796">
        <f t="shared" ca="1" si="4131"/>
        <v>0</v>
      </c>
      <c r="BT796">
        <f t="shared" ca="1" si="4131"/>
        <v>1</v>
      </c>
      <c r="BU796">
        <f t="shared" ca="1" si="4131"/>
        <v>0</v>
      </c>
      <c r="BV796">
        <f t="shared" ca="1" si="4131"/>
        <v>1</v>
      </c>
      <c r="BW796">
        <f t="shared" ca="1" si="4131"/>
        <v>1</v>
      </c>
      <c r="BX796">
        <f t="shared" ca="1" si="4131"/>
        <v>0</v>
      </c>
      <c r="BY796">
        <f t="shared" ca="1" si="4131"/>
        <v>1</v>
      </c>
      <c r="BZ796">
        <f t="shared" ca="1" si="4131"/>
        <v>1</v>
      </c>
      <c r="CA796">
        <f t="shared" ca="1" si="4131"/>
        <v>1</v>
      </c>
      <c r="CB796">
        <f t="shared" ca="1" si="4131"/>
        <v>1</v>
      </c>
      <c r="CC796">
        <f t="shared" ca="1" si="4131"/>
        <v>1</v>
      </c>
      <c r="CD796">
        <f t="shared" ca="1" si="4131"/>
        <v>0</v>
      </c>
      <c r="CE796">
        <f t="shared" ca="1" si="4131"/>
        <v>1</v>
      </c>
      <c r="CF796">
        <f t="shared" ca="1" si="4131"/>
        <v>1</v>
      </c>
      <c r="CG796">
        <f t="shared" ca="1" si="4131"/>
        <v>0</v>
      </c>
      <c r="CH796">
        <f t="shared" ca="1" si="4131"/>
        <v>0</v>
      </c>
      <c r="CI796">
        <f t="shared" ca="1" si="4131"/>
        <v>1</v>
      </c>
      <c r="CJ796">
        <f t="shared" ca="1" si="4131"/>
        <v>1</v>
      </c>
      <c r="CK796">
        <f t="shared" ca="1" si="4131"/>
        <v>1</v>
      </c>
      <c r="CL796">
        <f t="shared" ca="1" si="4131"/>
        <v>0</v>
      </c>
      <c r="CM796">
        <f t="shared" ca="1" si="4131"/>
        <v>0</v>
      </c>
      <c r="CN796">
        <f t="shared" ref="CN796:DE796" ca="1" si="4132">IF(RAND()&gt;CN794,0,1)</f>
        <v>0</v>
      </c>
      <c r="CO796">
        <f t="shared" ca="1" si="4132"/>
        <v>1</v>
      </c>
      <c r="CP796">
        <f t="shared" ca="1" si="4132"/>
        <v>0</v>
      </c>
      <c r="CQ796">
        <f t="shared" ca="1" si="4132"/>
        <v>0</v>
      </c>
      <c r="CR796">
        <f t="shared" ca="1" si="4132"/>
        <v>1</v>
      </c>
      <c r="CS796">
        <f t="shared" ca="1" si="4132"/>
        <v>1</v>
      </c>
      <c r="CT796">
        <f t="shared" ca="1" si="4132"/>
        <v>1</v>
      </c>
      <c r="CU796">
        <f t="shared" ca="1" si="4132"/>
        <v>0</v>
      </c>
      <c r="CV796">
        <f t="shared" ca="1" si="4132"/>
        <v>0</v>
      </c>
      <c r="CW796">
        <f t="shared" ca="1" si="4132"/>
        <v>1</v>
      </c>
      <c r="CX796">
        <f t="shared" ca="1" si="4132"/>
        <v>1</v>
      </c>
      <c r="CY796">
        <f t="shared" ca="1" si="4132"/>
        <v>0</v>
      </c>
      <c r="CZ796">
        <f t="shared" ca="1" si="4132"/>
        <v>0</v>
      </c>
      <c r="DA796">
        <f t="shared" ca="1" si="4132"/>
        <v>0</v>
      </c>
      <c r="DB796">
        <f t="shared" ca="1" si="4132"/>
        <v>0</v>
      </c>
      <c r="DC796">
        <f t="shared" ca="1" si="4132"/>
        <v>0</v>
      </c>
      <c r="DD796">
        <f t="shared" ca="1" si="4132"/>
        <v>1</v>
      </c>
      <c r="DE796">
        <f t="shared" ca="1" si="4132"/>
        <v>0</v>
      </c>
    </row>
    <row r="797" spans="1:109" x14ac:dyDescent="0.35">
      <c r="B797">
        <v>3</v>
      </c>
      <c r="C797">
        <f t="shared" ref="C797:AA797" ca="1" si="4133">IF(RAND()&gt;C794,0,1)</f>
        <v>0</v>
      </c>
      <c r="D797">
        <f t="shared" ca="1" si="4133"/>
        <v>1</v>
      </c>
      <c r="E797">
        <f t="shared" ca="1" si="4133"/>
        <v>0</v>
      </c>
      <c r="F797">
        <f t="shared" ca="1" si="4133"/>
        <v>0</v>
      </c>
      <c r="G797">
        <f t="shared" ca="1" si="4133"/>
        <v>1</v>
      </c>
      <c r="H797">
        <f t="shared" ca="1" si="4133"/>
        <v>1</v>
      </c>
      <c r="I797">
        <f t="shared" ca="1" si="4133"/>
        <v>0</v>
      </c>
      <c r="J797">
        <f t="shared" ca="1" si="4133"/>
        <v>1</v>
      </c>
      <c r="K797">
        <f t="shared" ca="1" si="4133"/>
        <v>1</v>
      </c>
      <c r="L797">
        <f t="shared" ca="1" si="4133"/>
        <v>0</v>
      </c>
      <c r="M797">
        <f t="shared" ca="1" si="4133"/>
        <v>0</v>
      </c>
      <c r="N797">
        <f t="shared" ca="1" si="4133"/>
        <v>1</v>
      </c>
      <c r="O797">
        <f t="shared" ca="1" si="4133"/>
        <v>0</v>
      </c>
      <c r="P797">
        <f t="shared" ca="1" si="4133"/>
        <v>0</v>
      </c>
      <c r="Q797">
        <f t="shared" ca="1" si="4133"/>
        <v>1</v>
      </c>
      <c r="R797">
        <f t="shared" ca="1" si="4133"/>
        <v>0</v>
      </c>
      <c r="S797">
        <f t="shared" ca="1" si="4133"/>
        <v>1</v>
      </c>
      <c r="T797">
        <f t="shared" ca="1" si="4133"/>
        <v>0</v>
      </c>
      <c r="U797">
        <f t="shared" ca="1" si="4133"/>
        <v>1</v>
      </c>
      <c r="V797">
        <f t="shared" ca="1" si="4133"/>
        <v>0</v>
      </c>
      <c r="W797">
        <f t="shared" ca="1" si="4133"/>
        <v>1</v>
      </c>
      <c r="X797">
        <f t="shared" ca="1" si="4133"/>
        <v>0</v>
      </c>
      <c r="Y797">
        <f t="shared" ca="1" si="4133"/>
        <v>1</v>
      </c>
      <c r="Z797">
        <f t="shared" ca="1" si="4133"/>
        <v>0</v>
      </c>
      <c r="AA797">
        <f t="shared" ca="1" si="4133"/>
        <v>0</v>
      </c>
      <c r="AB797">
        <f t="shared" ref="AB797:CM797" ca="1" si="4134">IF(RAND()&gt;AB794,0,1)</f>
        <v>0</v>
      </c>
      <c r="AC797">
        <f t="shared" ca="1" si="4134"/>
        <v>1</v>
      </c>
      <c r="AD797">
        <f t="shared" ca="1" si="4134"/>
        <v>0</v>
      </c>
      <c r="AE797">
        <f t="shared" ca="1" si="4134"/>
        <v>1</v>
      </c>
      <c r="AF797">
        <f t="shared" ca="1" si="4134"/>
        <v>1</v>
      </c>
      <c r="AG797">
        <f t="shared" ca="1" si="4134"/>
        <v>1</v>
      </c>
      <c r="AH797">
        <f t="shared" ca="1" si="4134"/>
        <v>1</v>
      </c>
      <c r="AI797">
        <f t="shared" ca="1" si="4134"/>
        <v>0</v>
      </c>
      <c r="AJ797">
        <f t="shared" ca="1" si="4134"/>
        <v>1</v>
      </c>
      <c r="AK797">
        <f t="shared" ca="1" si="4134"/>
        <v>0</v>
      </c>
      <c r="AL797">
        <f t="shared" ca="1" si="4134"/>
        <v>0</v>
      </c>
      <c r="AM797">
        <f t="shared" ca="1" si="4134"/>
        <v>0</v>
      </c>
      <c r="AN797">
        <f t="shared" ca="1" si="4134"/>
        <v>1</v>
      </c>
      <c r="AO797">
        <f t="shared" ca="1" si="4134"/>
        <v>1</v>
      </c>
      <c r="AP797">
        <f t="shared" ca="1" si="4134"/>
        <v>0</v>
      </c>
      <c r="AQ797">
        <f t="shared" ca="1" si="4134"/>
        <v>1</v>
      </c>
      <c r="AR797">
        <f t="shared" ca="1" si="4134"/>
        <v>1</v>
      </c>
      <c r="AS797">
        <f t="shared" ca="1" si="4134"/>
        <v>0</v>
      </c>
      <c r="AT797">
        <f t="shared" ca="1" si="4134"/>
        <v>0</v>
      </c>
      <c r="AU797">
        <f t="shared" ca="1" si="4134"/>
        <v>0</v>
      </c>
      <c r="AV797">
        <f t="shared" ca="1" si="4134"/>
        <v>1</v>
      </c>
      <c r="AW797">
        <f t="shared" ca="1" si="4134"/>
        <v>1</v>
      </c>
      <c r="AX797">
        <f t="shared" ca="1" si="4134"/>
        <v>0</v>
      </c>
      <c r="AY797">
        <f t="shared" ca="1" si="4134"/>
        <v>0</v>
      </c>
      <c r="AZ797">
        <f t="shared" ca="1" si="4134"/>
        <v>1</v>
      </c>
      <c r="BA797">
        <f t="shared" ca="1" si="4134"/>
        <v>1</v>
      </c>
      <c r="BB797">
        <f t="shared" ca="1" si="4134"/>
        <v>0</v>
      </c>
      <c r="BC797">
        <f t="shared" ca="1" si="4134"/>
        <v>0</v>
      </c>
      <c r="BD797">
        <f t="shared" ca="1" si="4134"/>
        <v>0</v>
      </c>
      <c r="BE797">
        <f t="shared" ca="1" si="4134"/>
        <v>1</v>
      </c>
      <c r="BF797">
        <f t="shared" ca="1" si="4134"/>
        <v>1</v>
      </c>
      <c r="BG797">
        <f t="shared" ca="1" si="4134"/>
        <v>0</v>
      </c>
      <c r="BH797">
        <f t="shared" ca="1" si="4134"/>
        <v>0</v>
      </c>
      <c r="BI797">
        <f t="shared" ca="1" si="4134"/>
        <v>0</v>
      </c>
      <c r="BJ797">
        <f t="shared" ca="1" si="4134"/>
        <v>0</v>
      </c>
      <c r="BK797">
        <f t="shared" ca="1" si="4134"/>
        <v>0</v>
      </c>
      <c r="BL797">
        <f t="shared" ca="1" si="4134"/>
        <v>0</v>
      </c>
      <c r="BM797">
        <f t="shared" ca="1" si="4134"/>
        <v>0</v>
      </c>
      <c r="BN797">
        <f t="shared" ca="1" si="4134"/>
        <v>0</v>
      </c>
      <c r="BO797">
        <f t="shared" ca="1" si="4134"/>
        <v>0</v>
      </c>
      <c r="BP797">
        <f t="shared" ca="1" si="4134"/>
        <v>0</v>
      </c>
      <c r="BQ797">
        <f t="shared" ca="1" si="4134"/>
        <v>1</v>
      </c>
      <c r="BR797">
        <f t="shared" ca="1" si="4134"/>
        <v>1</v>
      </c>
      <c r="BS797">
        <f t="shared" ca="1" si="4134"/>
        <v>0</v>
      </c>
      <c r="BT797">
        <f t="shared" ca="1" si="4134"/>
        <v>1</v>
      </c>
      <c r="BU797">
        <f t="shared" ca="1" si="4134"/>
        <v>0</v>
      </c>
      <c r="BV797">
        <f t="shared" ca="1" si="4134"/>
        <v>1</v>
      </c>
      <c r="BW797">
        <f t="shared" ca="1" si="4134"/>
        <v>0</v>
      </c>
      <c r="BX797">
        <f t="shared" ca="1" si="4134"/>
        <v>1</v>
      </c>
      <c r="BY797">
        <f t="shared" ca="1" si="4134"/>
        <v>1</v>
      </c>
      <c r="BZ797">
        <f t="shared" ca="1" si="4134"/>
        <v>1</v>
      </c>
      <c r="CA797">
        <f t="shared" ca="1" si="4134"/>
        <v>1</v>
      </c>
      <c r="CB797">
        <f t="shared" ca="1" si="4134"/>
        <v>1</v>
      </c>
      <c r="CC797">
        <f t="shared" ca="1" si="4134"/>
        <v>0</v>
      </c>
      <c r="CD797">
        <f t="shared" ca="1" si="4134"/>
        <v>0</v>
      </c>
      <c r="CE797">
        <f t="shared" ca="1" si="4134"/>
        <v>1</v>
      </c>
      <c r="CF797">
        <f t="shared" ca="1" si="4134"/>
        <v>1</v>
      </c>
      <c r="CG797">
        <f t="shared" ca="1" si="4134"/>
        <v>0</v>
      </c>
      <c r="CH797">
        <f t="shared" ca="1" si="4134"/>
        <v>0</v>
      </c>
      <c r="CI797">
        <f t="shared" ca="1" si="4134"/>
        <v>1</v>
      </c>
      <c r="CJ797">
        <f t="shared" ca="1" si="4134"/>
        <v>1</v>
      </c>
      <c r="CK797">
        <f t="shared" ca="1" si="4134"/>
        <v>0</v>
      </c>
      <c r="CL797">
        <f t="shared" ca="1" si="4134"/>
        <v>0</v>
      </c>
      <c r="CM797">
        <f t="shared" ca="1" si="4134"/>
        <v>0</v>
      </c>
      <c r="CN797">
        <f t="shared" ref="CN797:DE797" ca="1" si="4135">IF(RAND()&gt;CN794,0,1)</f>
        <v>0</v>
      </c>
      <c r="CO797">
        <f t="shared" ca="1" si="4135"/>
        <v>1</v>
      </c>
      <c r="CP797">
        <f t="shared" ca="1" si="4135"/>
        <v>0</v>
      </c>
      <c r="CQ797">
        <f t="shared" ca="1" si="4135"/>
        <v>0</v>
      </c>
      <c r="CR797">
        <f t="shared" ca="1" si="4135"/>
        <v>0</v>
      </c>
      <c r="CS797">
        <f t="shared" ca="1" si="4135"/>
        <v>0</v>
      </c>
      <c r="CT797">
        <f t="shared" ca="1" si="4135"/>
        <v>1</v>
      </c>
      <c r="CU797">
        <f t="shared" ca="1" si="4135"/>
        <v>0</v>
      </c>
      <c r="CV797">
        <f t="shared" ca="1" si="4135"/>
        <v>1</v>
      </c>
      <c r="CW797">
        <f t="shared" ca="1" si="4135"/>
        <v>1</v>
      </c>
      <c r="CX797">
        <f t="shared" ca="1" si="4135"/>
        <v>1</v>
      </c>
      <c r="CY797">
        <f t="shared" ca="1" si="4135"/>
        <v>0</v>
      </c>
      <c r="CZ797">
        <f t="shared" ca="1" si="4135"/>
        <v>0</v>
      </c>
      <c r="DA797">
        <f t="shared" ca="1" si="4135"/>
        <v>0</v>
      </c>
      <c r="DB797">
        <f t="shared" ca="1" si="4135"/>
        <v>0</v>
      </c>
      <c r="DC797">
        <f t="shared" ca="1" si="4135"/>
        <v>0</v>
      </c>
      <c r="DD797">
        <f t="shared" ca="1" si="4135"/>
        <v>1</v>
      </c>
      <c r="DE797">
        <f t="shared" ca="1" si="4135"/>
        <v>1</v>
      </c>
    </row>
    <row r="798" spans="1:109" x14ac:dyDescent="0.35">
      <c r="B798">
        <v>4</v>
      </c>
      <c r="C798">
        <f t="shared" ref="C798:AA798" ca="1" si="4136">IF(RAND()&gt;C794,0,1)</f>
        <v>0</v>
      </c>
      <c r="D798">
        <f t="shared" ca="1" si="4136"/>
        <v>1</v>
      </c>
      <c r="E798">
        <f t="shared" ca="1" si="4136"/>
        <v>0</v>
      </c>
      <c r="F798">
        <f t="shared" ca="1" si="4136"/>
        <v>0</v>
      </c>
      <c r="G798">
        <f t="shared" ca="1" si="4136"/>
        <v>1</v>
      </c>
      <c r="H798">
        <f t="shared" ca="1" si="4136"/>
        <v>0</v>
      </c>
      <c r="I798">
        <f t="shared" ca="1" si="4136"/>
        <v>1</v>
      </c>
      <c r="J798">
        <f t="shared" ca="1" si="4136"/>
        <v>1</v>
      </c>
      <c r="K798">
        <f t="shared" ca="1" si="4136"/>
        <v>1</v>
      </c>
      <c r="L798">
        <f t="shared" ca="1" si="4136"/>
        <v>1</v>
      </c>
      <c r="M798">
        <f t="shared" ca="1" si="4136"/>
        <v>0</v>
      </c>
      <c r="N798">
        <f t="shared" ca="1" si="4136"/>
        <v>0</v>
      </c>
      <c r="O798">
        <f t="shared" ca="1" si="4136"/>
        <v>0</v>
      </c>
      <c r="P798">
        <f t="shared" ca="1" si="4136"/>
        <v>0</v>
      </c>
      <c r="Q798">
        <f t="shared" ca="1" si="4136"/>
        <v>1</v>
      </c>
      <c r="R798">
        <f t="shared" ca="1" si="4136"/>
        <v>0</v>
      </c>
      <c r="S798">
        <f t="shared" ca="1" si="4136"/>
        <v>0</v>
      </c>
      <c r="T798">
        <f t="shared" ca="1" si="4136"/>
        <v>0</v>
      </c>
      <c r="U798">
        <f t="shared" ca="1" si="4136"/>
        <v>1</v>
      </c>
      <c r="V798">
        <f t="shared" ca="1" si="4136"/>
        <v>0</v>
      </c>
      <c r="W798">
        <f t="shared" ca="1" si="4136"/>
        <v>0</v>
      </c>
      <c r="X798">
        <f t="shared" ca="1" si="4136"/>
        <v>1</v>
      </c>
      <c r="Y798">
        <f t="shared" ca="1" si="4136"/>
        <v>0</v>
      </c>
      <c r="Z798">
        <f t="shared" ca="1" si="4136"/>
        <v>1</v>
      </c>
      <c r="AA798">
        <f t="shared" ca="1" si="4136"/>
        <v>0</v>
      </c>
      <c r="AB798">
        <f t="shared" ref="AB798:CM798" ca="1" si="4137">IF(RAND()&gt;AB794,0,1)</f>
        <v>0</v>
      </c>
      <c r="AC798">
        <f t="shared" ca="1" si="4137"/>
        <v>1</v>
      </c>
      <c r="AD798">
        <f t="shared" ca="1" si="4137"/>
        <v>0</v>
      </c>
      <c r="AE798">
        <f t="shared" ca="1" si="4137"/>
        <v>0</v>
      </c>
      <c r="AF798">
        <f t="shared" ca="1" si="4137"/>
        <v>1</v>
      </c>
      <c r="AG798">
        <f t="shared" ca="1" si="4137"/>
        <v>1</v>
      </c>
      <c r="AH798">
        <f t="shared" ca="1" si="4137"/>
        <v>0</v>
      </c>
      <c r="AI798">
        <f t="shared" ca="1" si="4137"/>
        <v>0</v>
      </c>
      <c r="AJ798">
        <f t="shared" ca="1" si="4137"/>
        <v>0</v>
      </c>
      <c r="AK798">
        <f t="shared" ca="1" si="4137"/>
        <v>0</v>
      </c>
      <c r="AL798">
        <f t="shared" ca="1" si="4137"/>
        <v>1</v>
      </c>
      <c r="AM798">
        <f t="shared" ca="1" si="4137"/>
        <v>0</v>
      </c>
      <c r="AN798">
        <f t="shared" ca="1" si="4137"/>
        <v>1</v>
      </c>
      <c r="AO798">
        <f t="shared" ca="1" si="4137"/>
        <v>1</v>
      </c>
      <c r="AP798">
        <f t="shared" ca="1" si="4137"/>
        <v>0</v>
      </c>
      <c r="AQ798">
        <f t="shared" ca="1" si="4137"/>
        <v>1</v>
      </c>
      <c r="AR798">
        <f t="shared" ca="1" si="4137"/>
        <v>1</v>
      </c>
      <c r="AS798">
        <f t="shared" ca="1" si="4137"/>
        <v>0</v>
      </c>
      <c r="AT798">
        <f t="shared" ca="1" si="4137"/>
        <v>0</v>
      </c>
      <c r="AU798">
        <f t="shared" ca="1" si="4137"/>
        <v>0</v>
      </c>
      <c r="AV798">
        <f t="shared" ca="1" si="4137"/>
        <v>1</v>
      </c>
      <c r="AW798">
        <f t="shared" ca="1" si="4137"/>
        <v>1</v>
      </c>
      <c r="AX798">
        <f t="shared" ca="1" si="4137"/>
        <v>0</v>
      </c>
      <c r="AY798">
        <f t="shared" ca="1" si="4137"/>
        <v>1</v>
      </c>
      <c r="AZ798">
        <f t="shared" ca="1" si="4137"/>
        <v>0</v>
      </c>
      <c r="BA798">
        <f t="shared" ca="1" si="4137"/>
        <v>1</v>
      </c>
      <c r="BB798">
        <f t="shared" ca="1" si="4137"/>
        <v>0</v>
      </c>
      <c r="BC798">
        <f t="shared" ca="1" si="4137"/>
        <v>1</v>
      </c>
      <c r="BD798">
        <f t="shared" ca="1" si="4137"/>
        <v>0</v>
      </c>
      <c r="BE798">
        <f t="shared" ca="1" si="4137"/>
        <v>0</v>
      </c>
      <c r="BF798">
        <f t="shared" ca="1" si="4137"/>
        <v>0</v>
      </c>
      <c r="BG798">
        <f t="shared" ca="1" si="4137"/>
        <v>0</v>
      </c>
      <c r="BH798">
        <f t="shared" ca="1" si="4137"/>
        <v>1</v>
      </c>
      <c r="BI798">
        <f t="shared" ca="1" si="4137"/>
        <v>0</v>
      </c>
      <c r="BJ798">
        <f t="shared" ca="1" si="4137"/>
        <v>1</v>
      </c>
      <c r="BK798">
        <f t="shared" ca="1" si="4137"/>
        <v>0</v>
      </c>
      <c r="BL798">
        <f t="shared" ca="1" si="4137"/>
        <v>0</v>
      </c>
      <c r="BM798">
        <f t="shared" ca="1" si="4137"/>
        <v>0</v>
      </c>
      <c r="BN798">
        <f t="shared" ca="1" si="4137"/>
        <v>1</v>
      </c>
      <c r="BO798">
        <f t="shared" ca="1" si="4137"/>
        <v>1</v>
      </c>
      <c r="BP798">
        <f t="shared" ca="1" si="4137"/>
        <v>1</v>
      </c>
      <c r="BQ798">
        <f t="shared" ca="1" si="4137"/>
        <v>0</v>
      </c>
      <c r="BR798">
        <f t="shared" ca="1" si="4137"/>
        <v>1</v>
      </c>
      <c r="BS798">
        <f t="shared" ca="1" si="4137"/>
        <v>0</v>
      </c>
      <c r="BT798">
        <f t="shared" ca="1" si="4137"/>
        <v>1</v>
      </c>
      <c r="BU798">
        <f t="shared" ca="1" si="4137"/>
        <v>1</v>
      </c>
      <c r="BV798">
        <f t="shared" ca="1" si="4137"/>
        <v>1</v>
      </c>
      <c r="BW798">
        <f t="shared" ca="1" si="4137"/>
        <v>1</v>
      </c>
      <c r="BX798">
        <f t="shared" ca="1" si="4137"/>
        <v>0</v>
      </c>
      <c r="BY798">
        <f t="shared" ca="1" si="4137"/>
        <v>1</v>
      </c>
      <c r="BZ798">
        <f t="shared" ca="1" si="4137"/>
        <v>1</v>
      </c>
      <c r="CA798">
        <f t="shared" ca="1" si="4137"/>
        <v>1</v>
      </c>
      <c r="CB798">
        <f t="shared" ca="1" si="4137"/>
        <v>0</v>
      </c>
      <c r="CC798">
        <f t="shared" ca="1" si="4137"/>
        <v>0</v>
      </c>
      <c r="CD798">
        <f t="shared" ca="1" si="4137"/>
        <v>0</v>
      </c>
      <c r="CE798">
        <f t="shared" ca="1" si="4137"/>
        <v>1</v>
      </c>
      <c r="CF798">
        <f t="shared" ca="1" si="4137"/>
        <v>1</v>
      </c>
      <c r="CG798">
        <f t="shared" ca="1" si="4137"/>
        <v>0</v>
      </c>
      <c r="CH798">
        <f t="shared" ca="1" si="4137"/>
        <v>0</v>
      </c>
      <c r="CI798">
        <f t="shared" ca="1" si="4137"/>
        <v>1</v>
      </c>
      <c r="CJ798">
        <f t="shared" ca="1" si="4137"/>
        <v>1</v>
      </c>
      <c r="CK798">
        <f t="shared" ca="1" si="4137"/>
        <v>1</v>
      </c>
      <c r="CL798">
        <f t="shared" ca="1" si="4137"/>
        <v>0</v>
      </c>
      <c r="CM798">
        <f t="shared" ca="1" si="4137"/>
        <v>0</v>
      </c>
      <c r="CN798">
        <f t="shared" ref="CN798:DE798" ca="1" si="4138">IF(RAND()&gt;CN794,0,1)</f>
        <v>0</v>
      </c>
      <c r="CO798">
        <f t="shared" ca="1" si="4138"/>
        <v>1</v>
      </c>
      <c r="CP798">
        <f t="shared" ca="1" si="4138"/>
        <v>0</v>
      </c>
      <c r="CQ798">
        <f t="shared" ca="1" si="4138"/>
        <v>0</v>
      </c>
      <c r="CR798">
        <f t="shared" ca="1" si="4138"/>
        <v>0</v>
      </c>
      <c r="CS798">
        <f t="shared" ca="1" si="4138"/>
        <v>1</v>
      </c>
      <c r="CT798">
        <f t="shared" ca="1" si="4138"/>
        <v>0</v>
      </c>
      <c r="CU798">
        <f t="shared" ca="1" si="4138"/>
        <v>0</v>
      </c>
      <c r="CV798">
        <f t="shared" ca="1" si="4138"/>
        <v>1</v>
      </c>
      <c r="CW798">
        <f t="shared" ca="1" si="4138"/>
        <v>1</v>
      </c>
      <c r="CX798">
        <f t="shared" ca="1" si="4138"/>
        <v>0</v>
      </c>
      <c r="CY798">
        <f t="shared" ca="1" si="4138"/>
        <v>0</v>
      </c>
      <c r="CZ798">
        <f t="shared" ca="1" si="4138"/>
        <v>0</v>
      </c>
      <c r="DA798">
        <f t="shared" ca="1" si="4138"/>
        <v>0</v>
      </c>
      <c r="DB798">
        <f t="shared" ca="1" si="4138"/>
        <v>0</v>
      </c>
      <c r="DC798">
        <f t="shared" ca="1" si="4138"/>
        <v>0</v>
      </c>
      <c r="DD798">
        <f t="shared" ca="1" si="4138"/>
        <v>1</v>
      </c>
      <c r="DE798">
        <f t="shared" ca="1" si="4138"/>
        <v>0</v>
      </c>
    </row>
    <row r="799" spans="1:109" x14ac:dyDescent="0.35">
      <c r="B799">
        <v>5</v>
      </c>
      <c r="C799">
        <f t="shared" ref="C799:AA799" ca="1" si="4139">IF(RAND()&gt;C794,0,1)</f>
        <v>0</v>
      </c>
      <c r="D799">
        <f t="shared" ca="1" si="4139"/>
        <v>1</v>
      </c>
      <c r="E799">
        <f t="shared" ca="1" si="4139"/>
        <v>0</v>
      </c>
      <c r="F799">
        <f t="shared" ca="1" si="4139"/>
        <v>0</v>
      </c>
      <c r="G799">
        <f t="shared" ca="1" si="4139"/>
        <v>1</v>
      </c>
      <c r="H799">
        <f t="shared" ca="1" si="4139"/>
        <v>0</v>
      </c>
      <c r="I799">
        <f t="shared" ca="1" si="4139"/>
        <v>0</v>
      </c>
      <c r="J799">
        <f t="shared" ca="1" si="4139"/>
        <v>1</v>
      </c>
      <c r="K799">
        <f t="shared" ca="1" si="4139"/>
        <v>1</v>
      </c>
      <c r="L799">
        <f t="shared" ca="1" si="4139"/>
        <v>1</v>
      </c>
      <c r="M799">
        <f t="shared" ca="1" si="4139"/>
        <v>0</v>
      </c>
      <c r="N799">
        <f t="shared" ca="1" si="4139"/>
        <v>0</v>
      </c>
      <c r="O799">
        <f t="shared" ca="1" si="4139"/>
        <v>0</v>
      </c>
      <c r="P799">
        <f t="shared" ca="1" si="4139"/>
        <v>1</v>
      </c>
      <c r="Q799">
        <f t="shared" ca="1" si="4139"/>
        <v>0</v>
      </c>
      <c r="R799">
        <f t="shared" ca="1" si="4139"/>
        <v>0</v>
      </c>
      <c r="S799">
        <f t="shared" ca="1" si="4139"/>
        <v>0</v>
      </c>
      <c r="T799">
        <f t="shared" ca="1" si="4139"/>
        <v>0</v>
      </c>
      <c r="U799">
        <f t="shared" ca="1" si="4139"/>
        <v>1</v>
      </c>
      <c r="V799">
        <f t="shared" ca="1" si="4139"/>
        <v>0</v>
      </c>
      <c r="W799">
        <f t="shared" ca="1" si="4139"/>
        <v>0</v>
      </c>
      <c r="X799">
        <f t="shared" ca="1" si="4139"/>
        <v>1</v>
      </c>
      <c r="Y799">
        <f t="shared" ca="1" si="4139"/>
        <v>0</v>
      </c>
      <c r="Z799">
        <f t="shared" ca="1" si="4139"/>
        <v>1</v>
      </c>
      <c r="AA799">
        <f t="shared" ca="1" si="4139"/>
        <v>0</v>
      </c>
      <c r="AB799">
        <f t="shared" ref="AB799:CM799" ca="1" si="4140">IF(RAND()&gt;AB794,0,1)</f>
        <v>0</v>
      </c>
      <c r="AC799">
        <f t="shared" ca="1" si="4140"/>
        <v>0</v>
      </c>
      <c r="AD799">
        <f t="shared" ca="1" si="4140"/>
        <v>1</v>
      </c>
      <c r="AE799">
        <f t="shared" ca="1" si="4140"/>
        <v>0</v>
      </c>
      <c r="AF799">
        <f t="shared" ca="1" si="4140"/>
        <v>1</v>
      </c>
      <c r="AG799">
        <f t="shared" ca="1" si="4140"/>
        <v>1</v>
      </c>
      <c r="AH799">
        <f t="shared" ca="1" si="4140"/>
        <v>1</v>
      </c>
      <c r="AI799">
        <f t="shared" ca="1" si="4140"/>
        <v>0</v>
      </c>
      <c r="AJ799">
        <f t="shared" ca="1" si="4140"/>
        <v>1</v>
      </c>
      <c r="AK799">
        <f t="shared" ca="1" si="4140"/>
        <v>0</v>
      </c>
      <c r="AL799">
        <f t="shared" ca="1" si="4140"/>
        <v>1</v>
      </c>
      <c r="AM799">
        <f t="shared" ca="1" si="4140"/>
        <v>1</v>
      </c>
      <c r="AN799">
        <f t="shared" ca="1" si="4140"/>
        <v>1</v>
      </c>
      <c r="AO799">
        <f t="shared" ca="1" si="4140"/>
        <v>1</v>
      </c>
      <c r="AP799">
        <f t="shared" ca="1" si="4140"/>
        <v>0</v>
      </c>
      <c r="AQ799">
        <f t="shared" ca="1" si="4140"/>
        <v>1</v>
      </c>
      <c r="AR799">
        <f t="shared" ca="1" si="4140"/>
        <v>1</v>
      </c>
      <c r="AS799">
        <f t="shared" ca="1" si="4140"/>
        <v>1</v>
      </c>
      <c r="AT799">
        <f t="shared" ca="1" si="4140"/>
        <v>0</v>
      </c>
      <c r="AU799">
        <f t="shared" ca="1" si="4140"/>
        <v>0</v>
      </c>
      <c r="AV799">
        <f t="shared" ca="1" si="4140"/>
        <v>1</v>
      </c>
      <c r="AW799">
        <f t="shared" ca="1" si="4140"/>
        <v>1</v>
      </c>
      <c r="AX799">
        <f t="shared" ca="1" si="4140"/>
        <v>0</v>
      </c>
      <c r="AY799">
        <f t="shared" ca="1" si="4140"/>
        <v>0</v>
      </c>
      <c r="AZ799">
        <f t="shared" ca="1" si="4140"/>
        <v>0</v>
      </c>
      <c r="BA799">
        <f t="shared" ca="1" si="4140"/>
        <v>0</v>
      </c>
      <c r="BB799">
        <f t="shared" ca="1" si="4140"/>
        <v>0</v>
      </c>
      <c r="BC799">
        <f t="shared" ca="1" si="4140"/>
        <v>1</v>
      </c>
      <c r="BD799">
        <f t="shared" ca="1" si="4140"/>
        <v>0</v>
      </c>
      <c r="BE799">
        <f t="shared" ca="1" si="4140"/>
        <v>0</v>
      </c>
      <c r="BF799">
        <f t="shared" ca="1" si="4140"/>
        <v>1</v>
      </c>
      <c r="BG799">
        <f t="shared" ca="1" si="4140"/>
        <v>1</v>
      </c>
      <c r="BH799">
        <f t="shared" ca="1" si="4140"/>
        <v>0</v>
      </c>
      <c r="BI799">
        <f t="shared" ca="1" si="4140"/>
        <v>0</v>
      </c>
      <c r="BJ799">
        <f t="shared" ca="1" si="4140"/>
        <v>0</v>
      </c>
      <c r="BK799">
        <f t="shared" ca="1" si="4140"/>
        <v>0</v>
      </c>
      <c r="BL799">
        <f t="shared" ca="1" si="4140"/>
        <v>0</v>
      </c>
      <c r="BM799">
        <f t="shared" ca="1" si="4140"/>
        <v>0</v>
      </c>
      <c r="BN799">
        <f t="shared" ca="1" si="4140"/>
        <v>0</v>
      </c>
      <c r="BO799">
        <f t="shared" ca="1" si="4140"/>
        <v>0</v>
      </c>
      <c r="BP799">
        <f t="shared" ca="1" si="4140"/>
        <v>1</v>
      </c>
      <c r="BQ799">
        <f t="shared" ca="1" si="4140"/>
        <v>1</v>
      </c>
      <c r="BR799">
        <f t="shared" ca="1" si="4140"/>
        <v>1</v>
      </c>
      <c r="BS799">
        <f t="shared" ca="1" si="4140"/>
        <v>0</v>
      </c>
      <c r="BT799">
        <f t="shared" ca="1" si="4140"/>
        <v>1</v>
      </c>
      <c r="BU799">
        <f t="shared" ca="1" si="4140"/>
        <v>0</v>
      </c>
      <c r="BV799">
        <f t="shared" ca="1" si="4140"/>
        <v>1</v>
      </c>
      <c r="BW799">
        <f t="shared" ca="1" si="4140"/>
        <v>1</v>
      </c>
      <c r="BX799">
        <f t="shared" ca="1" si="4140"/>
        <v>0</v>
      </c>
      <c r="BY799">
        <f t="shared" ca="1" si="4140"/>
        <v>1</v>
      </c>
      <c r="BZ799">
        <f t="shared" ca="1" si="4140"/>
        <v>1</v>
      </c>
      <c r="CA799">
        <f t="shared" ca="1" si="4140"/>
        <v>1</v>
      </c>
      <c r="CB799">
        <f t="shared" ca="1" si="4140"/>
        <v>0</v>
      </c>
      <c r="CC799">
        <f t="shared" ca="1" si="4140"/>
        <v>0</v>
      </c>
      <c r="CD799">
        <f t="shared" ca="1" si="4140"/>
        <v>0</v>
      </c>
      <c r="CE799">
        <f t="shared" ca="1" si="4140"/>
        <v>1</v>
      </c>
      <c r="CF799">
        <f t="shared" ca="1" si="4140"/>
        <v>1</v>
      </c>
      <c r="CG799">
        <f t="shared" ca="1" si="4140"/>
        <v>0</v>
      </c>
      <c r="CH799">
        <f t="shared" ca="1" si="4140"/>
        <v>0</v>
      </c>
      <c r="CI799">
        <f t="shared" ca="1" si="4140"/>
        <v>1</v>
      </c>
      <c r="CJ799">
        <f t="shared" ca="1" si="4140"/>
        <v>1</v>
      </c>
      <c r="CK799">
        <f t="shared" ca="1" si="4140"/>
        <v>1</v>
      </c>
      <c r="CL799">
        <f t="shared" ca="1" si="4140"/>
        <v>1</v>
      </c>
      <c r="CM799">
        <f t="shared" ca="1" si="4140"/>
        <v>0</v>
      </c>
      <c r="CN799">
        <f t="shared" ref="CN799:DE799" ca="1" si="4141">IF(RAND()&gt;CN794,0,1)</f>
        <v>0</v>
      </c>
      <c r="CO799">
        <f t="shared" ca="1" si="4141"/>
        <v>1</v>
      </c>
      <c r="CP799">
        <f t="shared" ca="1" si="4141"/>
        <v>0</v>
      </c>
      <c r="CQ799">
        <f t="shared" ca="1" si="4141"/>
        <v>1</v>
      </c>
      <c r="CR799">
        <f t="shared" ca="1" si="4141"/>
        <v>0</v>
      </c>
      <c r="CS799">
        <f t="shared" ca="1" si="4141"/>
        <v>0</v>
      </c>
      <c r="CT799">
        <f t="shared" ca="1" si="4141"/>
        <v>0</v>
      </c>
      <c r="CU799">
        <f t="shared" ca="1" si="4141"/>
        <v>0</v>
      </c>
      <c r="CV799">
        <f t="shared" ca="1" si="4141"/>
        <v>0</v>
      </c>
      <c r="CW799">
        <f t="shared" ca="1" si="4141"/>
        <v>1</v>
      </c>
      <c r="CX799">
        <f t="shared" ca="1" si="4141"/>
        <v>1</v>
      </c>
      <c r="CY799">
        <f t="shared" ca="1" si="4141"/>
        <v>0</v>
      </c>
      <c r="CZ799">
        <f t="shared" ca="1" si="4141"/>
        <v>0</v>
      </c>
      <c r="DA799">
        <f t="shared" ca="1" si="4141"/>
        <v>1</v>
      </c>
      <c r="DB799">
        <f t="shared" ca="1" si="4141"/>
        <v>0</v>
      </c>
      <c r="DC799">
        <f t="shared" ca="1" si="4141"/>
        <v>0</v>
      </c>
      <c r="DD799">
        <f t="shared" ca="1" si="4141"/>
        <v>1</v>
      </c>
      <c r="DE799">
        <f t="shared" ca="1" si="4141"/>
        <v>0</v>
      </c>
    </row>
    <row r="800" spans="1:109" x14ac:dyDescent="0.35">
      <c r="B800">
        <v>6</v>
      </c>
      <c r="C800">
        <f t="shared" ref="C800:AA800" ca="1" si="4142">IF(RAND()&gt;C794,0,1)</f>
        <v>0</v>
      </c>
      <c r="D800">
        <f t="shared" ca="1" si="4142"/>
        <v>0</v>
      </c>
      <c r="E800">
        <f t="shared" ca="1" si="4142"/>
        <v>0</v>
      </c>
      <c r="F800">
        <f t="shared" ca="1" si="4142"/>
        <v>0</v>
      </c>
      <c r="G800">
        <f t="shared" ca="1" si="4142"/>
        <v>1</v>
      </c>
      <c r="H800">
        <f t="shared" ca="1" si="4142"/>
        <v>0</v>
      </c>
      <c r="I800">
        <f t="shared" ca="1" si="4142"/>
        <v>1</v>
      </c>
      <c r="J800">
        <f t="shared" ca="1" si="4142"/>
        <v>1</v>
      </c>
      <c r="K800">
        <f t="shared" ca="1" si="4142"/>
        <v>1</v>
      </c>
      <c r="L800">
        <f t="shared" ca="1" si="4142"/>
        <v>1</v>
      </c>
      <c r="M800">
        <f t="shared" ca="1" si="4142"/>
        <v>0</v>
      </c>
      <c r="N800">
        <f t="shared" ca="1" si="4142"/>
        <v>0</v>
      </c>
      <c r="O800">
        <f t="shared" ca="1" si="4142"/>
        <v>0</v>
      </c>
      <c r="P800">
        <f t="shared" ca="1" si="4142"/>
        <v>0</v>
      </c>
      <c r="Q800">
        <f t="shared" ca="1" si="4142"/>
        <v>1</v>
      </c>
      <c r="R800">
        <f t="shared" ca="1" si="4142"/>
        <v>0</v>
      </c>
      <c r="S800">
        <f t="shared" ca="1" si="4142"/>
        <v>1</v>
      </c>
      <c r="T800">
        <f t="shared" ca="1" si="4142"/>
        <v>0</v>
      </c>
      <c r="U800">
        <f t="shared" ca="1" si="4142"/>
        <v>1</v>
      </c>
      <c r="V800">
        <f t="shared" ca="1" si="4142"/>
        <v>0</v>
      </c>
      <c r="W800">
        <f t="shared" ca="1" si="4142"/>
        <v>0</v>
      </c>
      <c r="X800">
        <f t="shared" ca="1" si="4142"/>
        <v>1</v>
      </c>
      <c r="Y800">
        <f t="shared" ca="1" si="4142"/>
        <v>0</v>
      </c>
      <c r="Z800">
        <f t="shared" ca="1" si="4142"/>
        <v>1</v>
      </c>
      <c r="AA800">
        <f t="shared" ca="1" si="4142"/>
        <v>0</v>
      </c>
      <c r="AB800">
        <f t="shared" ref="AB800:CM800" ca="1" si="4143">IF(RAND()&gt;AB794,0,1)</f>
        <v>0</v>
      </c>
      <c r="AC800">
        <f t="shared" ca="1" si="4143"/>
        <v>0</v>
      </c>
      <c r="AD800">
        <f t="shared" ca="1" si="4143"/>
        <v>0</v>
      </c>
      <c r="AE800">
        <f t="shared" ca="1" si="4143"/>
        <v>1</v>
      </c>
      <c r="AF800">
        <f t="shared" ca="1" si="4143"/>
        <v>1</v>
      </c>
      <c r="AG800">
        <f t="shared" ca="1" si="4143"/>
        <v>1</v>
      </c>
      <c r="AH800">
        <f t="shared" ca="1" si="4143"/>
        <v>1</v>
      </c>
      <c r="AI800">
        <f t="shared" ca="1" si="4143"/>
        <v>0</v>
      </c>
      <c r="AJ800">
        <f t="shared" ca="1" si="4143"/>
        <v>1</v>
      </c>
      <c r="AK800">
        <f t="shared" ca="1" si="4143"/>
        <v>0</v>
      </c>
      <c r="AL800">
        <f t="shared" ca="1" si="4143"/>
        <v>1</v>
      </c>
      <c r="AM800">
        <f t="shared" ca="1" si="4143"/>
        <v>1</v>
      </c>
      <c r="AN800">
        <f t="shared" ca="1" si="4143"/>
        <v>1</v>
      </c>
      <c r="AO800">
        <f t="shared" ca="1" si="4143"/>
        <v>1</v>
      </c>
      <c r="AP800">
        <f t="shared" ca="1" si="4143"/>
        <v>0</v>
      </c>
      <c r="AQ800">
        <f t="shared" ca="1" si="4143"/>
        <v>1</v>
      </c>
      <c r="AR800">
        <f t="shared" ca="1" si="4143"/>
        <v>1</v>
      </c>
      <c r="AS800">
        <f t="shared" ca="1" si="4143"/>
        <v>0</v>
      </c>
      <c r="AT800">
        <f t="shared" ca="1" si="4143"/>
        <v>0</v>
      </c>
      <c r="AU800">
        <f t="shared" ca="1" si="4143"/>
        <v>1</v>
      </c>
      <c r="AV800">
        <f t="shared" ca="1" si="4143"/>
        <v>1</v>
      </c>
      <c r="AW800">
        <f t="shared" ca="1" si="4143"/>
        <v>1</v>
      </c>
      <c r="AX800">
        <f t="shared" ca="1" si="4143"/>
        <v>0</v>
      </c>
      <c r="AY800">
        <f t="shared" ca="1" si="4143"/>
        <v>1</v>
      </c>
      <c r="AZ800">
        <f t="shared" ca="1" si="4143"/>
        <v>0</v>
      </c>
      <c r="BA800">
        <f t="shared" ca="1" si="4143"/>
        <v>0</v>
      </c>
      <c r="BB800">
        <f t="shared" ca="1" si="4143"/>
        <v>0</v>
      </c>
      <c r="BC800">
        <f t="shared" ca="1" si="4143"/>
        <v>1</v>
      </c>
      <c r="BD800">
        <f t="shared" ca="1" si="4143"/>
        <v>1</v>
      </c>
      <c r="BE800">
        <f t="shared" ca="1" si="4143"/>
        <v>0</v>
      </c>
      <c r="BF800">
        <f t="shared" ca="1" si="4143"/>
        <v>1</v>
      </c>
      <c r="BG800">
        <f t="shared" ca="1" si="4143"/>
        <v>1</v>
      </c>
      <c r="BH800">
        <f t="shared" ca="1" si="4143"/>
        <v>0</v>
      </c>
      <c r="BI800">
        <f t="shared" ca="1" si="4143"/>
        <v>0</v>
      </c>
      <c r="BJ800">
        <f t="shared" ca="1" si="4143"/>
        <v>0</v>
      </c>
      <c r="BK800">
        <f t="shared" ca="1" si="4143"/>
        <v>0</v>
      </c>
      <c r="BL800">
        <f t="shared" ca="1" si="4143"/>
        <v>1</v>
      </c>
      <c r="BM800">
        <f t="shared" ca="1" si="4143"/>
        <v>0</v>
      </c>
      <c r="BN800">
        <f t="shared" ca="1" si="4143"/>
        <v>1</v>
      </c>
      <c r="BO800">
        <f t="shared" ca="1" si="4143"/>
        <v>1</v>
      </c>
      <c r="BP800">
        <f t="shared" ca="1" si="4143"/>
        <v>0</v>
      </c>
      <c r="BQ800">
        <f t="shared" ca="1" si="4143"/>
        <v>1</v>
      </c>
      <c r="BR800">
        <f t="shared" ca="1" si="4143"/>
        <v>1</v>
      </c>
      <c r="BS800">
        <f t="shared" ca="1" si="4143"/>
        <v>1</v>
      </c>
      <c r="BT800">
        <f t="shared" ca="1" si="4143"/>
        <v>1</v>
      </c>
      <c r="BU800">
        <f t="shared" ca="1" si="4143"/>
        <v>0</v>
      </c>
      <c r="BV800">
        <f t="shared" ca="1" si="4143"/>
        <v>1</v>
      </c>
      <c r="BW800">
        <f t="shared" ca="1" si="4143"/>
        <v>1</v>
      </c>
      <c r="BX800">
        <f t="shared" ca="1" si="4143"/>
        <v>0</v>
      </c>
      <c r="BY800">
        <f t="shared" ca="1" si="4143"/>
        <v>1</v>
      </c>
      <c r="BZ800">
        <f t="shared" ca="1" si="4143"/>
        <v>1</v>
      </c>
      <c r="CA800">
        <f t="shared" ca="1" si="4143"/>
        <v>1</v>
      </c>
      <c r="CB800">
        <f t="shared" ca="1" si="4143"/>
        <v>1</v>
      </c>
      <c r="CC800">
        <f t="shared" ca="1" si="4143"/>
        <v>0</v>
      </c>
      <c r="CD800">
        <f t="shared" ca="1" si="4143"/>
        <v>0</v>
      </c>
      <c r="CE800">
        <f t="shared" ca="1" si="4143"/>
        <v>1</v>
      </c>
      <c r="CF800">
        <f t="shared" ca="1" si="4143"/>
        <v>0</v>
      </c>
      <c r="CG800">
        <f t="shared" ca="1" si="4143"/>
        <v>1</v>
      </c>
      <c r="CH800">
        <f t="shared" ca="1" si="4143"/>
        <v>1</v>
      </c>
      <c r="CI800">
        <f t="shared" ca="1" si="4143"/>
        <v>0</v>
      </c>
      <c r="CJ800">
        <f t="shared" ca="1" si="4143"/>
        <v>1</v>
      </c>
      <c r="CK800">
        <f t="shared" ca="1" si="4143"/>
        <v>1</v>
      </c>
      <c r="CL800">
        <f t="shared" ca="1" si="4143"/>
        <v>1</v>
      </c>
      <c r="CM800">
        <f t="shared" ca="1" si="4143"/>
        <v>0</v>
      </c>
      <c r="CN800">
        <f t="shared" ref="CN800:DE800" ca="1" si="4144">IF(RAND()&gt;CN794,0,1)</f>
        <v>0</v>
      </c>
      <c r="CO800">
        <f t="shared" ca="1" si="4144"/>
        <v>1</v>
      </c>
      <c r="CP800">
        <f t="shared" ca="1" si="4144"/>
        <v>0</v>
      </c>
      <c r="CQ800">
        <f t="shared" ca="1" si="4144"/>
        <v>0</v>
      </c>
      <c r="CR800">
        <f t="shared" ca="1" si="4144"/>
        <v>1</v>
      </c>
      <c r="CS800">
        <f t="shared" ca="1" si="4144"/>
        <v>1</v>
      </c>
      <c r="CT800">
        <f t="shared" ca="1" si="4144"/>
        <v>1</v>
      </c>
      <c r="CU800">
        <f t="shared" ca="1" si="4144"/>
        <v>0</v>
      </c>
      <c r="CV800">
        <f t="shared" ca="1" si="4144"/>
        <v>1</v>
      </c>
      <c r="CW800">
        <f t="shared" ca="1" si="4144"/>
        <v>1</v>
      </c>
      <c r="CX800">
        <f t="shared" ca="1" si="4144"/>
        <v>1</v>
      </c>
      <c r="CY800">
        <f t="shared" ca="1" si="4144"/>
        <v>0</v>
      </c>
      <c r="CZ800">
        <f t="shared" ca="1" si="4144"/>
        <v>0</v>
      </c>
      <c r="DA800">
        <f t="shared" ca="1" si="4144"/>
        <v>1</v>
      </c>
      <c r="DB800">
        <f t="shared" ca="1" si="4144"/>
        <v>0</v>
      </c>
      <c r="DC800">
        <f t="shared" ca="1" si="4144"/>
        <v>0</v>
      </c>
      <c r="DD800">
        <f t="shared" ca="1" si="4144"/>
        <v>1</v>
      </c>
      <c r="DE800">
        <f t="shared" ca="1" si="4144"/>
        <v>1</v>
      </c>
    </row>
    <row r="801" spans="2:109" x14ac:dyDescent="0.35">
      <c r="B801">
        <v>7</v>
      </c>
      <c r="C801">
        <f t="shared" ref="C801:AA801" ca="1" si="4145">IF(RAND()&gt;C794,0,1)</f>
        <v>0</v>
      </c>
      <c r="D801">
        <f t="shared" ca="1" si="4145"/>
        <v>1</v>
      </c>
      <c r="E801">
        <f t="shared" ca="1" si="4145"/>
        <v>0</v>
      </c>
      <c r="F801">
        <f t="shared" ca="1" si="4145"/>
        <v>1</v>
      </c>
      <c r="G801">
        <f t="shared" ca="1" si="4145"/>
        <v>1</v>
      </c>
      <c r="H801">
        <f t="shared" ca="1" si="4145"/>
        <v>1</v>
      </c>
      <c r="I801">
        <f t="shared" ca="1" si="4145"/>
        <v>1</v>
      </c>
      <c r="J801">
        <f t="shared" ca="1" si="4145"/>
        <v>1</v>
      </c>
      <c r="K801">
        <f t="shared" ca="1" si="4145"/>
        <v>1</v>
      </c>
      <c r="L801">
        <f t="shared" ca="1" si="4145"/>
        <v>1</v>
      </c>
      <c r="M801">
        <f t="shared" ca="1" si="4145"/>
        <v>0</v>
      </c>
      <c r="N801">
        <f t="shared" ca="1" si="4145"/>
        <v>0</v>
      </c>
      <c r="O801">
        <f t="shared" ca="1" si="4145"/>
        <v>0</v>
      </c>
      <c r="P801">
        <f t="shared" ca="1" si="4145"/>
        <v>0</v>
      </c>
      <c r="Q801">
        <f t="shared" ca="1" si="4145"/>
        <v>0</v>
      </c>
      <c r="R801">
        <f t="shared" ca="1" si="4145"/>
        <v>0</v>
      </c>
      <c r="S801">
        <f t="shared" ca="1" si="4145"/>
        <v>1</v>
      </c>
      <c r="T801">
        <f t="shared" ca="1" si="4145"/>
        <v>0</v>
      </c>
      <c r="U801">
        <f t="shared" ca="1" si="4145"/>
        <v>1</v>
      </c>
      <c r="V801">
        <f t="shared" ca="1" si="4145"/>
        <v>0</v>
      </c>
      <c r="W801">
        <f t="shared" ca="1" si="4145"/>
        <v>0</v>
      </c>
      <c r="X801">
        <f t="shared" ca="1" si="4145"/>
        <v>1</v>
      </c>
      <c r="Y801">
        <f t="shared" ca="1" si="4145"/>
        <v>1</v>
      </c>
      <c r="Z801">
        <f t="shared" ca="1" si="4145"/>
        <v>1</v>
      </c>
      <c r="AA801">
        <f t="shared" ca="1" si="4145"/>
        <v>0</v>
      </c>
      <c r="AB801">
        <f t="shared" ref="AB801:CM801" ca="1" si="4146">IF(RAND()&gt;AB794,0,1)</f>
        <v>0</v>
      </c>
      <c r="AC801">
        <f t="shared" ca="1" si="4146"/>
        <v>1</v>
      </c>
      <c r="AD801">
        <f t="shared" ca="1" si="4146"/>
        <v>0</v>
      </c>
      <c r="AE801">
        <f t="shared" ca="1" si="4146"/>
        <v>0</v>
      </c>
      <c r="AF801">
        <f t="shared" ca="1" si="4146"/>
        <v>0</v>
      </c>
      <c r="AG801">
        <f t="shared" ca="1" si="4146"/>
        <v>1</v>
      </c>
      <c r="AH801">
        <f t="shared" ca="1" si="4146"/>
        <v>0</v>
      </c>
      <c r="AI801">
        <f t="shared" ca="1" si="4146"/>
        <v>0</v>
      </c>
      <c r="AJ801">
        <f t="shared" ca="1" si="4146"/>
        <v>0</v>
      </c>
      <c r="AK801">
        <f t="shared" ca="1" si="4146"/>
        <v>1</v>
      </c>
      <c r="AL801">
        <f t="shared" ca="1" si="4146"/>
        <v>1</v>
      </c>
      <c r="AM801">
        <f t="shared" ca="1" si="4146"/>
        <v>1</v>
      </c>
      <c r="AN801">
        <f t="shared" ca="1" si="4146"/>
        <v>1</v>
      </c>
      <c r="AO801">
        <f t="shared" ca="1" si="4146"/>
        <v>0</v>
      </c>
      <c r="AP801">
        <f t="shared" ca="1" si="4146"/>
        <v>0</v>
      </c>
      <c r="AQ801">
        <f t="shared" ca="1" si="4146"/>
        <v>1</v>
      </c>
      <c r="AR801">
        <f t="shared" ca="1" si="4146"/>
        <v>1</v>
      </c>
      <c r="AS801">
        <f t="shared" ca="1" si="4146"/>
        <v>0</v>
      </c>
      <c r="AT801">
        <f t="shared" ca="1" si="4146"/>
        <v>0</v>
      </c>
      <c r="AU801">
        <f t="shared" ca="1" si="4146"/>
        <v>0</v>
      </c>
      <c r="AV801">
        <f t="shared" ca="1" si="4146"/>
        <v>1</v>
      </c>
      <c r="AW801">
        <f t="shared" ca="1" si="4146"/>
        <v>1</v>
      </c>
      <c r="AX801">
        <f t="shared" ca="1" si="4146"/>
        <v>1</v>
      </c>
      <c r="AY801">
        <f t="shared" ca="1" si="4146"/>
        <v>1</v>
      </c>
      <c r="AZ801">
        <f t="shared" ca="1" si="4146"/>
        <v>0</v>
      </c>
      <c r="BA801">
        <f t="shared" ca="1" si="4146"/>
        <v>1</v>
      </c>
      <c r="BB801">
        <f t="shared" ca="1" si="4146"/>
        <v>0</v>
      </c>
      <c r="BC801">
        <f t="shared" ca="1" si="4146"/>
        <v>1</v>
      </c>
      <c r="BD801">
        <f t="shared" ca="1" si="4146"/>
        <v>0</v>
      </c>
      <c r="BE801">
        <f t="shared" ca="1" si="4146"/>
        <v>1</v>
      </c>
      <c r="BF801">
        <f t="shared" ca="1" si="4146"/>
        <v>1</v>
      </c>
      <c r="BG801">
        <f t="shared" ca="1" si="4146"/>
        <v>1</v>
      </c>
      <c r="BH801">
        <f t="shared" ca="1" si="4146"/>
        <v>0</v>
      </c>
      <c r="BI801">
        <f t="shared" ca="1" si="4146"/>
        <v>0</v>
      </c>
      <c r="BJ801">
        <f t="shared" ca="1" si="4146"/>
        <v>0</v>
      </c>
      <c r="BK801">
        <f t="shared" ca="1" si="4146"/>
        <v>0</v>
      </c>
      <c r="BL801">
        <f t="shared" ca="1" si="4146"/>
        <v>0</v>
      </c>
      <c r="BM801">
        <f t="shared" ca="1" si="4146"/>
        <v>0</v>
      </c>
      <c r="BN801">
        <f t="shared" ca="1" si="4146"/>
        <v>1</v>
      </c>
      <c r="BO801">
        <f t="shared" ca="1" si="4146"/>
        <v>1</v>
      </c>
      <c r="BP801">
        <f t="shared" ca="1" si="4146"/>
        <v>1</v>
      </c>
      <c r="BQ801">
        <f t="shared" ca="1" si="4146"/>
        <v>1</v>
      </c>
      <c r="BR801">
        <f t="shared" ca="1" si="4146"/>
        <v>1</v>
      </c>
      <c r="BS801">
        <f t="shared" ca="1" si="4146"/>
        <v>0</v>
      </c>
      <c r="BT801">
        <f t="shared" ca="1" si="4146"/>
        <v>1</v>
      </c>
      <c r="BU801">
        <f t="shared" ca="1" si="4146"/>
        <v>0</v>
      </c>
      <c r="BV801">
        <f t="shared" ca="1" si="4146"/>
        <v>1</v>
      </c>
      <c r="BW801">
        <f t="shared" ca="1" si="4146"/>
        <v>1</v>
      </c>
      <c r="BX801">
        <f t="shared" ca="1" si="4146"/>
        <v>0</v>
      </c>
      <c r="BY801">
        <f t="shared" ca="1" si="4146"/>
        <v>1</v>
      </c>
      <c r="BZ801">
        <f t="shared" ca="1" si="4146"/>
        <v>1</v>
      </c>
      <c r="CA801">
        <f t="shared" ca="1" si="4146"/>
        <v>1</v>
      </c>
      <c r="CB801">
        <f t="shared" ca="1" si="4146"/>
        <v>1</v>
      </c>
      <c r="CC801">
        <f t="shared" ca="1" si="4146"/>
        <v>0</v>
      </c>
      <c r="CD801">
        <f t="shared" ca="1" si="4146"/>
        <v>0</v>
      </c>
      <c r="CE801">
        <f t="shared" ca="1" si="4146"/>
        <v>1</v>
      </c>
      <c r="CF801">
        <f t="shared" ca="1" si="4146"/>
        <v>1</v>
      </c>
      <c r="CG801">
        <f t="shared" ca="1" si="4146"/>
        <v>0</v>
      </c>
      <c r="CH801">
        <f t="shared" ca="1" si="4146"/>
        <v>1</v>
      </c>
      <c r="CI801">
        <f t="shared" ca="1" si="4146"/>
        <v>1</v>
      </c>
      <c r="CJ801">
        <f t="shared" ca="1" si="4146"/>
        <v>1</v>
      </c>
      <c r="CK801">
        <f t="shared" ca="1" si="4146"/>
        <v>1</v>
      </c>
      <c r="CL801">
        <f t="shared" ca="1" si="4146"/>
        <v>0</v>
      </c>
      <c r="CM801">
        <f t="shared" ca="1" si="4146"/>
        <v>0</v>
      </c>
      <c r="CN801">
        <f t="shared" ref="CN801:DE801" ca="1" si="4147">IF(RAND()&gt;CN794,0,1)</f>
        <v>0</v>
      </c>
      <c r="CO801">
        <f t="shared" ca="1" si="4147"/>
        <v>0</v>
      </c>
      <c r="CP801">
        <f t="shared" ca="1" si="4147"/>
        <v>0</v>
      </c>
      <c r="CQ801">
        <f t="shared" ca="1" si="4147"/>
        <v>1</v>
      </c>
      <c r="CR801">
        <f t="shared" ca="1" si="4147"/>
        <v>1</v>
      </c>
      <c r="CS801">
        <f t="shared" ca="1" si="4147"/>
        <v>0</v>
      </c>
      <c r="CT801">
        <f t="shared" ca="1" si="4147"/>
        <v>1</v>
      </c>
      <c r="CU801">
        <f t="shared" ca="1" si="4147"/>
        <v>0</v>
      </c>
      <c r="CV801">
        <f t="shared" ca="1" si="4147"/>
        <v>1</v>
      </c>
      <c r="CW801">
        <f t="shared" ca="1" si="4147"/>
        <v>1</v>
      </c>
      <c r="CX801">
        <f t="shared" ca="1" si="4147"/>
        <v>1</v>
      </c>
      <c r="CY801">
        <f t="shared" ca="1" si="4147"/>
        <v>0</v>
      </c>
      <c r="CZ801">
        <f t="shared" ca="1" si="4147"/>
        <v>0</v>
      </c>
      <c r="DA801">
        <f t="shared" ca="1" si="4147"/>
        <v>0</v>
      </c>
      <c r="DB801">
        <f t="shared" ca="1" si="4147"/>
        <v>0</v>
      </c>
      <c r="DC801">
        <f t="shared" ca="1" si="4147"/>
        <v>0</v>
      </c>
      <c r="DD801">
        <f t="shared" ca="1" si="4147"/>
        <v>1</v>
      </c>
      <c r="DE801">
        <f t="shared" ca="1" si="4147"/>
        <v>0</v>
      </c>
    </row>
    <row r="802" spans="2:109" x14ac:dyDescent="0.35">
      <c r="B802">
        <v>8</v>
      </c>
      <c r="C802">
        <f t="shared" ref="C802:AA802" ca="1" si="4148">IF(RAND()&gt;C794,0,1)</f>
        <v>0</v>
      </c>
      <c r="D802">
        <f t="shared" ca="1" si="4148"/>
        <v>1</v>
      </c>
      <c r="E802">
        <f t="shared" ca="1" si="4148"/>
        <v>1</v>
      </c>
      <c r="F802">
        <f t="shared" ca="1" si="4148"/>
        <v>1</v>
      </c>
      <c r="G802">
        <f t="shared" ca="1" si="4148"/>
        <v>1</v>
      </c>
      <c r="H802">
        <f t="shared" ca="1" si="4148"/>
        <v>1</v>
      </c>
      <c r="I802">
        <f t="shared" ca="1" si="4148"/>
        <v>1</v>
      </c>
      <c r="J802">
        <f t="shared" ca="1" si="4148"/>
        <v>1</v>
      </c>
      <c r="K802">
        <f t="shared" ca="1" si="4148"/>
        <v>1</v>
      </c>
      <c r="L802">
        <f t="shared" ca="1" si="4148"/>
        <v>0</v>
      </c>
      <c r="M802">
        <f t="shared" ca="1" si="4148"/>
        <v>0</v>
      </c>
      <c r="N802">
        <f t="shared" ca="1" si="4148"/>
        <v>0</v>
      </c>
      <c r="O802">
        <f t="shared" ca="1" si="4148"/>
        <v>0</v>
      </c>
      <c r="P802">
        <f t="shared" ca="1" si="4148"/>
        <v>0</v>
      </c>
      <c r="Q802">
        <f t="shared" ca="1" si="4148"/>
        <v>1</v>
      </c>
      <c r="R802">
        <f t="shared" ca="1" si="4148"/>
        <v>0</v>
      </c>
      <c r="S802">
        <f t="shared" ca="1" si="4148"/>
        <v>1</v>
      </c>
      <c r="T802">
        <f t="shared" ca="1" si="4148"/>
        <v>0</v>
      </c>
      <c r="U802">
        <f t="shared" ca="1" si="4148"/>
        <v>1</v>
      </c>
      <c r="V802">
        <f t="shared" ca="1" si="4148"/>
        <v>0</v>
      </c>
      <c r="W802">
        <f t="shared" ca="1" si="4148"/>
        <v>1</v>
      </c>
      <c r="X802">
        <f t="shared" ca="1" si="4148"/>
        <v>0</v>
      </c>
      <c r="Y802">
        <f t="shared" ca="1" si="4148"/>
        <v>0</v>
      </c>
      <c r="Z802">
        <f t="shared" ca="1" si="4148"/>
        <v>1</v>
      </c>
      <c r="AA802">
        <f t="shared" ca="1" si="4148"/>
        <v>0</v>
      </c>
      <c r="AB802">
        <f t="shared" ref="AB802:CM802" ca="1" si="4149">IF(RAND()&gt;AB794,0,1)</f>
        <v>0</v>
      </c>
      <c r="AC802">
        <f t="shared" ca="1" si="4149"/>
        <v>1</v>
      </c>
      <c r="AD802">
        <f t="shared" ca="1" si="4149"/>
        <v>0</v>
      </c>
      <c r="AE802">
        <f t="shared" ca="1" si="4149"/>
        <v>0</v>
      </c>
      <c r="AF802">
        <f t="shared" ca="1" si="4149"/>
        <v>1</v>
      </c>
      <c r="AG802">
        <f t="shared" ca="1" si="4149"/>
        <v>1</v>
      </c>
      <c r="AH802">
        <f t="shared" ca="1" si="4149"/>
        <v>1</v>
      </c>
      <c r="AI802">
        <f t="shared" ca="1" si="4149"/>
        <v>0</v>
      </c>
      <c r="AJ802">
        <f t="shared" ca="1" si="4149"/>
        <v>1</v>
      </c>
      <c r="AK802">
        <f t="shared" ca="1" si="4149"/>
        <v>0</v>
      </c>
      <c r="AL802">
        <f t="shared" ca="1" si="4149"/>
        <v>1</v>
      </c>
      <c r="AM802">
        <f t="shared" ca="1" si="4149"/>
        <v>0</v>
      </c>
      <c r="AN802">
        <f t="shared" ca="1" si="4149"/>
        <v>1</v>
      </c>
      <c r="AO802">
        <f t="shared" ca="1" si="4149"/>
        <v>1</v>
      </c>
      <c r="AP802">
        <f t="shared" ca="1" si="4149"/>
        <v>0</v>
      </c>
      <c r="AQ802">
        <f t="shared" ca="1" si="4149"/>
        <v>1</v>
      </c>
      <c r="AR802">
        <f t="shared" ca="1" si="4149"/>
        <v>1</v>
      </c>
      <c r="AS802">
        <f t="shared" ca="1" si="4149"/>
        <v>0</v>
      </c>
      <c r="AT802">
        <f t="shared" ca="1" si="4149"/>
        <v>0</v>
      </c>
      <c r="AU802">
        <f t="shared" ca="1" si="4149"/>
        <v>1</v>
      </c>
      <c r="AV802">
        <f t="shared" ca="1" si="4149"/>
        <v>1</v>
      </c>
      <c r="AW802">
        <f t="shared" ca="1" si="4149"/>
        <v>1</v>
      </c>
      <c r="AX802">
        <f t="shared" ca="1" si="4149"/>
        <v>0</v>
      </c>
      <c r="AY802">
        <f t="shared" ca="1" si="4149"/>
        <v>1</v>
      </c>
      <c r="AZ802">
        <f t="shared" ca="1" si="4149"/>
        <v>1</v>
      </c>
      <c r="BA802">
        <f t="shared" ca="1" si="4149"/>
        <v>1</v>
      </c>
      <c r="BB802">
        <f t="shared" ca="1" si="4149"/>
        <v>0</v>
      </c>
      <c r="BC802">
        <f t="shared" ca="1" si="4149"/>
        <v>0</v>
      </c>
      <c r="BD802">
        <f t="shared" ca="1" si="4149"/>
        <v>0</v>
      </c>
      <c r="BE802">
        <f t="shared" ca="1" si="4149"/>
        <v>0</v>
      </c>
      <c r="BF802">
        <f t="shared" ca="1" si="4149"/>
        <v>1</v>
      </c>
      <c r="BG802">
        <f t="shared" ca="1" si="4149"/>
        <v>1</v>
      </c>
      <c r="BH802">
        <f t="shared" ca="1" si="4149"/>
        <v>0</v>
      </c>
      <c r="BI802">
        <f t="shared" ca="1" si="4149"/>
        <v>0</v>
      </c>
      <c r="BJ802">
        <f t="shared" ca="1" si="4149"/>
        <v>0</v>
      </c>
      <c r="BK802">
        <f t="shared" ca="1" si="4149"/>
        <v>0</v>
      </c>
      <c r="BL802">
        <f t="shared" ca="1" si="4149"/>
        <v>1</v>
      </c>
      <c r="BM802">
        <f t="shared" ca="1" si="4149"/>
        <v>0</v>
      </c>
      <c r="BN802">
        <f t="shared" ca="1" si="4149"/>
        <v>0</v>
      </c>
      <c r="BO802">
        <f t="shared" ca="1" si="4149"/>
        <v>0</v>
      </c>
      <c r="BP802">
        <f t="shared" ca="1" si="4149"/>
        <v>0</v>
      </c>
      <c r="BQ802">
        <f t="shared" ca="1" si="4149"/>
        <v>1</v>
      </c>
      <c r="BR802">
        <f t="shared" ca="1" si="4149"/>
        <v>1</v>
      </c>
      <c r="BS802">
        <f t="shared" ca="1" si="4149"/>
        <v>0</v>
      </c>
      <c r="BT802">
        <f t="shared" ca="1" si="4149"/>
        <v>0</v>
      </c>
      <c r="BU802">
        <f t="shared" ca="1" si="4149"/>
        <v>0</v>
      </c>
      <c r="BV802">
        <f t="shared" ca="1" si="4149"/>
        <v>1</v>
      </c>
      <c r="BW802">
        <f t="shared" ca="1" si="4149"/>
        <v>1</v>
      </c>
      <c r="BX802">
        <f t="shared" ca="1" si="4149"/>
        <v>1</v>
      </c>
      <c r="BY802">
        <f t="shared" ca="1" si="4149"/>
        <v>1</v>
      </c>
      <c r="BZ802">
        <f t="shared" ca="1" si="4149"/>
        <v>1</v>
      </c>
      <c r="CA802">
        <f t="shared" ca="1" si="4149"/>
        <v>1</v>
      </c>
      <c r="CB802">
        <f t="shared" ca="1" si="4149"/>
        <v>1</v>
      </c>
      <c r="CC802">
        <f t="shared" ca="1" si="4149"/>
        <v>1</v>
      </c>
      <c r="CD802">
        <f t="shared" ca="1" si="4149"/>
        <v>0</v>
      </c>
      <c r="CE802">
        <f t="shared" ca="1" si="4149"/>
        <v>1</v>
      </c>
      <c r="CF802">
        <f t="shared" ca="1" si="4149"/>
        <v>1</v>
      </c>
      <c r="CG802">
        <f t="shared" ca="1" si="4149"/>
        <v>1</v>
      </c>
      <c r="CH802">
        <f t="shared" ca="1" si="4149"/>
        <v>0</v>
      </c>
      <c r="CI802">
        <f t="shared" ca="1" si="4149"/>
        <v>1</v>
      </c>
      <c r="CJ802">
        <f t="shared" ca="1" si="4149"/>
        <v>0</v>
      </c>
      <c r="CK802">
        <f t="shared" ca="1" si="4149"/>
        <v>1</v>
      </c>
      <c r="CL802">
        <f t="shared" ca="1" si="4149"/>
        <v>0</v>
      </c>
      <c r="CM802">
        <f t="shared" ca="1" si="4149"/>
        <v>0</v>
      </c>
      <c r="CN802">
        <f t="shared" ref="CN802:DE802" ca="1" si="4150">IF(RAND()&gt;CN794,0,1)</f>
        <v>0</v>
      </c>
      <c r="CO802">
        <f t="shared" ca="1" si="4150"/>
        <v>1</v>
      </c>
      <c r="CP802">
        <f t="shared" ca="1" si="4150"/>
        <v>0</v>
      </c>
      <c r="CQ802">
        <f t="shared" ca="1" si="4150"/>
        <v>0</v>
      </c>
      <c r="CR802">
        <f t="shared" ca="1" si="4150"/>
        <v>0</v>
      </c>
      <c r="CS802">
        <f t="shared" ca="1" si="4150"/>
        <v>0</v>
      </c>
      <c r="CT802">
        <f t="shared" ca="1" si="4150"/>
        <v>1</v>
      </c>
      <c r="CU802">
        <f t="shared" ca="1" si="4150"/>
        <v>0</v>
      </c>
      <c r="CV802">
        <f t="shared" ca="1" si="4150"/>
        <v>1</v>
      </c>
      <c r="CW802">
        <f t="shared" ca="1" si="4150"/>
        <v>1</v>
      </c>
      <c r="CX802">
        <f t="shared" ca="1" si="4150"/>
        <v>1</v>
      </c>
      <c r="CY802">
        <f t="shared" ca="1" si="4150"/>
        <v>0</v>
      </c>
      <c r="CZ802">
        <f t="shared" ca="1" si="4150"/>
        <v>0</v>
      </c>
      <c r="DA802">
        <f t="shared" ca="1" si="4150"/>
        <v>0</v>
      </c>
      <c r="DB802">
        <f t="shared" ca="1" si="4150"/>
        <v>0</v>
      </c>
      <c r="DC802">
        <f t="shared" ca="1" si="4150"/>
        <v>0</v>
      </c>
      <c r="DD802">
        <f t="shared" ca="1" si="4150"/>
        <v>1</v>
      </c>
      <c r="DE802">
        <f t="shared" ca="1" si="4150"/>
        <v>0</v>
      </c>
    </row>
    <row r="803" spans="2:109" x14ac:dyDescent="0.35">
      <c r="B803">
        <v>9</v>
      </c>
      <c r="C803">
        <f t="shared" ref="C803:AA803" ca="1" si="4151">IF(RAND()&gt;C794,0,1)</f>
        <v>1</v>
      </c>
      <c r="D803">
        <f t="shared" ca="1" si="4151"/>
        <v>1</v>
      </c>
      <c r="E803">
        <f t="shared" ca="1" si="4151"/>
        <v>1</v>
      </c>
      <c r="F803">
        <f t="shared" ca="1" si="4151"/>
        <v>0</v>
      </c>
      <c r="G803">
        <f t="shared" ca="1" si="4151"/>
        <v>1</v>
      </c>
      <c r="H803">
        <f t="shared" ca="1" si="4151"/>
        <v>1</v>
      </c>
      <c r="I803">
        <f t="shared" ca="1" si="4151"/>
        <v>0</v>
      </c>
      <c r="J803">
        <f t="shared" ca="1" si="4151"/>
        <v>1</v>
      </c>
      <c r="K803">
        <f t="shared" ca="1" si="4151"/>
        <v>1</v>
      </c>
      <c r="L803">
        <f t="shared" ca="1" si="4151"/>
        <v>0</v>
      </c>
      <c r="M803">
        <f t="shared" ca="1" si="4151"/>
        <v>0</v>
      </c>
      <c r="N803">
        <f t="shared" ca="1" si="4151"/>
        <v>1</v>
      </c>
      <c r="O803">
        <f t="shared" ca="1" si="4151"/>
        <v>0</v>
      </c>
      <c r="P803">
        <f t="shared" ca="1" si="4151"/>
        <v>1</v>
      </c>
      <c r="Q803">
        <f t="shared" ca="1" si="4151"/>
        <v>0</v>
      </c>
      <c r="R803">
        <f t="shared" ca="1" si="4151"/>
        <v>0</v>
      </c>
      <c r="S803">
        <f t="shared" ca="1" si="4151"/>
        <v>1</v>
      </c>
      <c r="T803">
        <f t="shared" ca="1" si="4151"/>
        <v>1</v>
      </c>
      <c r="U803">
        <f t="shared" ca="1" si="4151"/>
        <v>1</v>
      </c>
      <c r="V803">
        <f t="shared" ca="1" si="4151"/>
        <v>0</v>
      </c>
      <c r="W803">
        <f t="shared" ca="1" si="4151"/>
        <v>0</v>
      </c>
      <c r="X803">
        <f t="shared" ca="1" si="4151"/>
        <v>1</v>
      </c>
      <c r="Y803">
        <f t="shared" ca="1" si="4151"/>
        <v>0</v>
      </c>
      <c r="Z803">
        <f t="shared" ca="1" si="4151"/>
        <v>1</v>
      </c>
      <c r="AA803">
        <f t="shared" ca="1" si="4151"/>
        <v>0</v>
      </c>
      <c r="AB803">
        <f t="shared" ref="AB803:CM803" ca="1" si="4152">IF(RAND()&gt;AB794,0,1)</f>
        <v>0</v>
      </c>
      <c r="AC803">
        <f t="shared" ca="1" si="4152"/>
        <v>1</v>
      </c>
      <c r="AD803">
        <f t="shared" ca="1" si="4152"/>
        <v>0</v>
      </c>
      <c r="AE803">
        <f t="shared" ca="1" si="4152"/>
        <v>0</v>
      </c>
      <c r="AF803">
        <f t="shared" ca="1" si="4152"/>
        <v>0</v>
      </c>
      <c r="AG803">
        <f t="shared" ca="1" si="4152"/>
        <v>1</v>
      </c>
      <c r="AH803">
        <f t="shared" ca="1" si="4152"/>
        <v>0</v>
      </c>
      <c r="AI803">
        <f t="shared" ca="1" si="4152"/>
        <v>0</v>
      </c>
      <c r="AJ803">
        <f t="shared" ca="1" si="4152"/>
        <v>1</v>
      </c>
      <c r="AK803">
        <f t="shared" ca="1" si="4152"/>
        <v>0</v>
      </c>
      <c r="AL803">
        <f t="shared" ca="1" si="4152"/>
        <v>0</v>
      </c>
      <c r="AM803">
        <f t="shared" ca="1" si="4152"/>
        <v>0</v>
      </c>
      <c r="AN803">
        <f t="shared" ca="1" si="4152"/>
        <v>1</v>
      </c>
      <c r="AO803">
        <f t="shared" ca="1" si="4152"/>
        <v>1</v>
      </c>
      <c r="AP803">
        <f t="shared" ca="1" si="4152"/>
        <v>0</v>
      </c>
      <c r="AQ803">
        <f t="shared" ca="1" si="4152"/>
        <v>1</v>
      </c>
      <c r="AR803">
        <f t="shared" ca="1" si="4152"/>
        <v>1</v>
      </c>
      <c r="AS803">
        <f t="shared" ca="1" si="4152"/>
        <v>1</v>
      </c>
      <c r="AT803">
        <f t="shared" ca="1" si="4152"/>
        <v>0</v>
      </c>
      <c r="AU803">
        <f t="shared" ca="1" si="4152"/>
        <v>1</v>
      </c>
      <c r="AV803">
        <f t="shared" ca="1" si="4152"/>
        <v>1</v>
      </c>
      <c r="AW803">
        <f t="shared" ca="1" si="4152"/>
        <v>0</v>
      </c>
      <c r="AX803">
        <f t="shared" ca="1" si="4152"/>
        <v>0</v>
      </c>
      <c r="AY803">
        <f t="shared" ca="1" si="4152"/>
        <v>1</v>
      </c>
      <c r="AZ803">
        <f t="shared" ca="1" si="4152"/>
        <v>0</v>
      </c>
      <c r="BA803">
        <f t="shared" ca="1" si="4152"/>
        <v>0</v>
      </c>
      <c r="BB803">
        <f t="shared" ca="1" si="4152"/>
        <v>0</v>
      </c>
      <c r="BC803">
        <f t="shared" ca="1" si="4152"/>
        <v>1</v>
      </c>
      <c r="BD803">
        <f t="shared" ca="1" si="4152"/>
        <v>1</v>
      </c>
      <c r="BE803">
        <f t="shared" ca="1" si="4152"/>
        <v>1</v>
      </c>
      <c r="BF803">
        <f t="shared" ca="1" si="4152"/>
        <v>1</v>
      </c>
      <c r="BG803">
        <f t="shared" ca="1" si="4152"/>
        <v>1</v>
      </c>
      <c r="BH803">
        <f t="shared" ca="1" si="4152"/>
        <v>0</v>
      </c>
      <c r="BI803">
        <f t="shared" ca="1" si="4152"/>
        <v>0</v>
      </c>
      <c r="BJ803">
        <f t="shared" ca="1" si="4152"/>
        <v>0</v>
      </c>
      <c r="BK803">
        <f t="shared" ca="1" si="4152"/>
        <v>0</v>
      </c>
      <c r="BL803">
        <f t="shared" ca="1" si="4152"/>
        <v>1</v>
      </c>
      <c r="BM803">
        <f t="shared" ca="1" si="4152"/>
        <v>0</v>
      </c>
      <c r="BN803">
        <f t="shared" ca="1" si="4152"/>
        <v>1</v>
      </c>
      <c r="BO803">
        <f t="shared" ca="1" si="4152"/>
        <v>1</v>
      </c>
      <c r="BP803">
        <f t="shared" ca="1" si="4152"/>
        <v>1</v>
      </c>
      <c r="BQ803">
        <f t="shared" ca="1" si="4152"/>
        <v>0</v>
      </c>
      <c r="BR803">
        <f t="shared" ca="1" si="4152"/>
        <v>1</v>
      </c>
      <c r="BS803">
        <f t="shared" ca="1" si="4152"/>
        <v>0</v>
      </c>
      <c r="BT803">
        <f t="shared" ca="1" si="4152"/>
        <v>1</v>
      </c>
      <c r="BU803">
        <f t="shared" ca="1" si="4152"/>
        <v>0</v>
      </c>
      <c r="BV803">
        <f t="shared" ca="1" si="4152"/>
        <v>1</v>
      </c>
      <c r="BW803">
        <f t="shared" ca="1" si="4152"/>
        <v>1</v>
      </c>
      <c r="BX803">
        <f t="shared" ca="1" si="4152"/>
        <v>0</v>
      </c>
      <c r="BY803">
        <f t="shared" ca="1" si="4152"/>
        <v>1</v>
      </c>
      <c r="BZ803">
        <f t="shared" ca="1" si="4152"/>
        <v>1</v>
      </c>
      <c r="CA803">
        <f t="shared" ca="1" si="4152"/>
        <v>1</v>
      </c>
      <c r="CB803">
        <f t="shared" ca="1" si="4152"/>
        <v>1</v>
      </c>
      <c r="CC803">
        <f t="shared" ca="1" si="4152"/>
        <v>0</v>
      </c>
      <c r="CD803">
        <f t="shared" ca="1" si="4152"/>
        <v>0</v>
      </c>
      <c r="CE803">
        <f t="shared" ca="1" si="4152"/>
        <v>1</v>
      </c>
      <c r="CF803">
        <f t="shared" ca="1" si="4152"/>
        <v>1</v>
      </c>
      <c r="CG803">
        <f t="shared" ca="1" si="4152"/>
        <v>1</v>
      </c>
      <c r="CH803">
        <f t="shared" ca="1" si="4152"/>
        <v>0</v>
      </c>
      <c r="CI803">
        <f t="shared" ca="1" si="4152"/>
        <v>0</v>
      </c>
      <c r="CJ803">
        <f t="shared" ca="1" si="4152"/>
        <v>1</v>
      </c>
      <c r="CK803">
        <f t="shared" ca="1" si="4152"/>
        <v>1</v>
      </c>
      <c r="CL803">
        <f t="shared" ca="1" si="4152"/>
        <v>0</v>
      </c>
      <c r="CM803">
        <f t="shared" ca="1" si="4152"/>
        <v>0</v>
      </c>
      <c r="CN803">
        <f t="shared" ref="CN803:DE803" ca="1" si="4153">IF(RAND()&gt;CN794,0,1)</f>
        <v>0</v>
      </c>
      <c r="CO803">
        <f t="shared" ca="1" si="4153"/>
        <v>1</v>
      </c>
      <c r="CP803">
        <f t="shared" ca="1" si="4153"/>
        <v>1</v>
      </c>
      <c r="CQ803">
        <f t="shared" ca="1" si="4153"/>
        <v>0</v>
      </c>
      <c r="CR803">
        <f t="shared" ca="1" si="4153"/>
        <v>0</v>
      </c>
      <c r="CS803">
        <f t="shared" ca="1" si="4153"/>
        <v>0</v>
      </c>
      <c r="CT803">
        <f t="shared" ca="1" si="4153"/>
        <v>1</v>
      </c>
      <c r="CU803">
        <f t="shared" ca="1" si="4153"/>
        <v>0</v>
      </c>
      <c r="CV803">
        <f t="shared" ca="1" si="4153"/>
        <v>1</v>
      </c>
      <c r="CW803">
        <f t="shared" ca="1" si="4153"/>
        <v>1</v>
      </c>
      <c r="CX803">
        <f t="shared" ca="1" si="4153"/>
        <v>0</v>
      </c>
      <c r="CY803">
        <f t="shared" ca="1" si="4153"/>
        <v>0</v>
      </c>
      <c r="CZ803">
        <f t="shared" ca="1" si="4153"/>
        <v>0</v>
      </c>
      <c r="DA803">
        <f t="shared" ca="1" si="4153"/>
        <v>1</v>
      </c>
      <c r="DB803">
        <f t="shared" ca="1" si="4153"/>
        <v>0</v>
      </c>
      <c r="DC803">
        <f t="shared" ca="1" si="4153"/>
        <v>0</v>
      </c>
      <c r="DD803">
        <f t="shared" ca="1" si="4153"/>
        <v>1</v>
      </c>
      <c r="DE803">
        <f t="shared" ca="1" si="4153"/>
        <v>1</v>
      </c>
    </row>
    <row r="804" spans="2:109" x14ac:dyDescent="0.35">
      <c r="B804">
        <v>10</v>
      </c>
      <c r="C804">
        <f t="shared" ref="C804:AA804" ca="1" si="4154">IF(RAND()&gt;C794,0,1)</f>
        <v>0</v>
      </c>
      <c r="D804">
        <f t="shared" ca="1" si="4154"/>
        <v>1</v>
      </c>
      <c r="E804">
        <f t="shared" ca="1" si="4154"/>
        <v>0</v>
      </c>
      <c r="F804">
        <f t="shared" ca="1" si="4154"/>
        <v>1</v>
      </c>
      <c r="G804">
        <f t="shared" ca="1" si="4154"/>
        <v>1</v>
      </c>
      <c r="H804">
        <f t="shared" ca="1" si="4154"/>
        <v>1</v>
      </c>
      <c r="I804">
        <f t="shared" ca="1" si="4154"/>
        <v>1</v>
      </c>
      <c r="J804">
        <f t="shared" ca="1" si="4154"/>
        <v>1</v>
      </c>
      <c r="K804">
        <f t="shared" ca="1" si="4154"/>
        <v>1</v>
      </c>
      <c r="L804">
        <f t="shared" ca="1" si="4154"/>
        <v>1</v>
      </c>
      <c r="M804">
        <f t="shared" ca="1" si="4154"/>
        <v>1</v>
      </c>
      <c r="N804">
        <f t="shared" ca="1" si="4154"/>
        <v>0</v>
      </c>
      <c r="O804">
        <f t="shared" ca="1" si="4154"/>
        <v>0</v>
      </c>
      <c r="P804">
        <f t="shared" ca="1" si="4154"/>
        <v>1</v>
      </c>
      <c r="Q804">
        <f t="shared" ca="1" si="4154"/>
        <v>0</v>
      </c>
      <c r="R804">
        <f t="shared" ca="1" si="4154"/>
        <v>0</v>
      </c>
      <c r="S804">
        <f t="shared" ca="1" si="4154"/>
        <v>1</v>
      </c>
      <c r="T804">
        <f t="shared" ca="1" si="4154"/>
        <v>0</v>
      </c>
      <c r="U804">
        <f t="shared" ca="1" si="4154"/>
        <v>1</v>
      </c>
      <c r="V804">
        <f t="shared" ca="1" si="4154"/>
        <v>0</v>
      </c>
      <c r="W804">
        <f t="shared" ca="1" si="4154"/>
        <v>0</v>
      </c>
      <c r="X804">
        <f t="shared" ca="1" si="4154"/>
        <v>1</v>
      </c>
      <c r="Y804">
        <f t="shared" ca="1" si="4154"/>
        <v>0</v>
      </c>
      <c r="Z804">
        <f t="shared" ca="1" si="4154"/>
        <v>0</v>
      </c>
      <c r="AA804">
        <f t="shared" ca="1" si="4154"/>
        <v>0</v>
      </c>
      <c r="AB804">
        <f t="shared" ref="AB804:CM804" ca="1" si="4155">IF(RAND()&gt;AB794,0,1)</f>
        <v>0</v>
      </c>
      <c r="AC804">
        <f t="shared" ca="1" si="4155"/>
        <v>1</v>
      </c>
      <c r="AD804">
        <f t="shared" ca="1" si="4155"/>
        <v>0</v>
      </c>
      <c r="AE804">
        <f t="shared" ca="1" si="4155"/>
        <v>0</v>
      </c>
      <c r="AF804">
        <f t="shared" ca="1" si="4155"/>
        <v>1</v>
      </c>
      <c r="AG804">
        <f t="shared" ca="1" si="4155"/>
        <v>1</v>
      </c>
      <c r="AH804">
        <f t="shared" ca="1" si="4155"/>
        <v>1</v>
      </c>
      <c r="AI804">
        <f t="shared" ca="1" si="4155"/>
        <v>0</v>
      </c>
      <c r="AJ804">
        <f t="shared" ca="1" si="4155"/>
        <v>1</v>
      </c>
      <c r="AK804">
        <f t="shared" ca="1" si="4155"/>
        <v>1</v>
      </c>
      <c r="AL804">
        <f t="shared" ca="1" si="4155"/>
        <v>1</v>
      </c>
      <c r="AM804">
        <f t="shared" ca="1" si="4155"/>
        <v>1</v>
      </c>
      <c r="AN804">
        <f t="shared" ca="1" si="4155"/>
        <v>1</v>
      </c>
      <c r="AO804">
        <f t="shared" ca="1" si="4155"/>
        <v>1</v>
      </c>
      <c r="AP804">
        <f t="shared" ca="1" si="4155"/>
        <v>0</v>
      </c>
      <c r="AQ804">
        <f t="shared" ca="1" si="4155"/>
        <v>1</v>
      </c>
      <c r="AR804">
        <f t="shared" ca="1" si="4155"/>
        <v>1</v>
      </c>
      <c r="AS804">
        <f t="shared" ca="1" si="4155"/>
        <v>0</v>
      </c>
      <c r="AT804">
        <f t="shared" ca="1" si="4155"/>
        <v>0</v>
      </c>
      <c r="AU804">
        <f t="shared" ca="1" si="4155"/>
        <v>1</v>
      </c>
      <c r="AV804">
        <f t="shared" ca="1" si="4155"/>
        <v>1</v>
      </c>
      <c r="AW804">
        <f t="shared" ca="1" si="4155"/>
        <v>0</v>
      </c>
      <c r="AX804">
        <f t="shared" ca="1" si="4155"/>
        <v>0</v>
      </c>
      <c r="AY804">
        <f t="shared" ca="1" si="4155"/>
        <v>1</v>
      </c>
      <c r="AZ804">
        <f t="shared" ca="1" si="4155"/>
        <v>0</v>
      </c>
      <c r="BA804">
        <f t="shared" ca="1" si="4155"/>
        <v>0</v>
      </c>
      <c r="BB804">
        <f t="shared" ca="1" si="4155"/>
        <v>0</v>
      </c>
      <c r="BC804">
        <f t="shared" ca="1" si="4155"/>
        <v>0</v>
      </c>
      <c r="BD804">
        <f t="shared" ca="1" si="4155"/>
        <v>1</v>
      </c>
      <c r="BE804">
        <f t="shared" ca="1" si="4155"/>
        <v>0</v>
      </c>
      <c r="BF804">
        <f t="shared" ca="1" si="4155"/>
        <v>1</v>
      </c>
      <c r="BG804">
        <f t="shared" ca="1" si="4155"/>
        <v>1</v>
      </c>
      <c r="BH804">
        <f t="shared" ca="1" si="4155"/>
        <v>0</v>
      </c>
      <c r="BI804">
        <f t="shared" ca="1" si="4155"/>
        <v>0</v>
      </c>
      <c r="BJ804">
        <f t="shared" ca="1" si="4155"/>
        <v>0</v>
      </c>
      <c r="BK804">
        <f t="shared" ca="1" si="4155"/>
        <v>0</v>
      </c>
      <c r="BL804">
        <f t="shared" ca="1" si="4155"/>
        <v>0</v>
      </c>
      <c r="BM804">
        <f t="shared" ca="1" si="4155"/>
        <v>0</v>
      </c>
      <c r="BN804">
        <f t="shared" ca="1" si="4155"/>
        <v>1</v>
      </c>
      <c r="BO804">
        <f t="shared" ca="1" si="4155"/>
        <v>1</v>
      </c>
      <c r="BP804">
        <f t="shared" ca="1" si="4155"/>
        <v>1</v>
      </c>
      <c r="BQ804">
        <f t="shared" ca="1" si="4155"/>
        <v>0</v>
      </c>
      <c r="BR804">
        <f t="shared" ca="1" si="4155"/>
        <v>1</v>
      </c>
      <c r="BS804">
        <f t="shared" ca="1" si="4155"/>
        <v>0</v>
      </c>
      <c r="BT804">
        <f t="shared" ca="1" si="4155"/>
        <v>1</v>
      </c>
      <c r="BU804">
        <f t="shared" ca="1" si="4155"/>
        <v>0</v>
      </c>
      <c r="BV804">
        <f t="shared" ca="1" si="4155"/>
        <v>1</v>
      </c>
      <c r="BW804">
        <f t="shared" ca="1" si="4155"/>
        <v>1</v>
      </c>
      <c r="BX804">
        <f t="shared" ca="1" si="4155"/>
        <v>1</v>
      </c>
      <c r="BY804">
        <f t="shared" ca="1" si="4155"/>
        <v>1</v>
      </c>
      <c r="BZ804">
        <f t="shared" ca="1" si="4155"/>
        <v>1</v>
      </c>
      <c r="CA804">
        <f t="shared" ca="1" si="4155"/>
        <v>1</v>
      </c>
      <c r="CB804">
        <f t="shared" ca="1" si="4155"/>
        <v>0</v>
      </c>
      <c r="CC804">
        <f t="shared" ca="1" si="4155"/>
        <v>1</v>
      </c>
      <c r="CD804">
        <f t="shared" ca="1" si="4155"/>
        <v>0</v>
      </c>
      <c r="CE804">
        <f t="shared" ca="1" si="4155"/>
        <v>1</v>
      </c>
      <c r="CF804">
        <f t="shared" ca="1" si="4155"/>
        <v>1</v>
      </c>
      <c r="CG804">
        <f t="shared" ca="1" si="4155"/>
        <v>1</v>
      </c>
      <c r="CH804">
        <f t="shared" ca="1" si="4155"/>
        <v>0</v>
      </c>
      <c r="CI804">
        <f t="shared" ca="1" si="4155"/>
        <v>1</v>
      </c>
      <c r="CJ804">
        <f t="shared" ca="1" si="4155"/>
        <v>1</v>
      </c>
      <c r="CK804">
        <f t="shared" ca="1" si="4155"/>
        <v>1</v>
      </c>
      <c r="CL804">
        <f t="shared" ca="1" si="4155"/>
        <v>0</v>
      </c>
      <c r="CM804">
        <f t="shared" ca="1" si="4155"/>
        <v>0</v>
      </c>
      <c r="CN804">
        <f t="shared" ref="CN804:DE804" ca="1" si="4156">IF(RAND()&gt;CN794,0,1)</f>
        <v>0</v>
      </c>
      <c r="CO804">
        <f t="shared" ca="1" si="4156"/>
        <v>0</v>
      </c>
      <c r="CP804">
        <f t="shared" ca="1" si="4156"/>
        <v>1</v>
      </c>
      <c r="CQ804">
        <f t="shared" ca="1" si="4156"/>
        <v>1</v>
      </c>
      <c r="CR804">
        <f t="shared" ca="1" si="4156"/>
        <v>0</v>
      </c>
      <c r="CS804">
        <f t="shared" ca="1" si="4156"/>
        <v>0</v>
      </c>
      <c r="CT804">
        <f t="shared" ca="1" si="4156"/>
        <v>1</v>
      </c>
      <c r="CU804">
        <f t="shared" ca="1" si="4156"/>
        <v>0</v>
      </c>
      <c r="CV804">
        <f t="shared" ca="1" si="4156"/>
        <v>1</v>
      </c>
      <c r="CW804">
        <f t="shared" ca="1" si="4156"/>
        <v>1</v>
      </c>
      <c r="CX804">
        <f t="shared" ca="1" si="4156"/>
        <v>1</v>
      </c>
      <c r="CY804">
        <f t="shared" ca="1" si="4156"/>
        <v>0</v>
      </c>
      <c r="CZ804">
        <f t="shared" ca="1" si="4156"/>
        <v>0</v>
      </c>
      <c r="DA804">
        <f t="shared" ca="1" si="4156"/>
        <v>0</v>
      </c>
      <c r="DB804">
        <f t="shared" ca="1" si="4156"/>
        <v>0</v>
      </c>
      <c r="DC804">
        <f t="shared" ca="1" si="4156"/>
        <v>0</v>
      </c>
      <c r="DD804">
        <f t="shared" ca="1" si="4156"/>
        <v>1</v>
      </c>
      <c r="DE804">
        <f t="shared" ca="1" si="4156"/>
        <v>0</v>
      </c>
    </row>
    <row r="805" spans="2:109" x14ac:dyDescent="0.35">
      <c r="B805">
        <v>11</v>
      </c>
      <c r="C805">
        <f t="shared" ref="C805:AA805" ca="1" si="4157">IF(RAND()&gt;C794,0,1)</f>
        <v>0</v>
      </c>
      <c r="D805">
        <f t="shared" ca="1" si="4157"/>
        <v>1</v>
      </c>
      <c r="E805">
        <f t="shared" ca="1" si="4157"/>
        <v>1</v>
      </c>
      <c r="F805">
        <f t="shared" ca="1" si="4157"/>
        <v>0</v>
      </c>
      <c r="G805">
        <f t="shared" ca="1" si="4157"/>
        <v>1</v>
      </c>
      <c r="H805">
        <f t="shared" ca="1" si="4157"/>
        <v>0</v>
      </c>
      <c r="I805">
        <f t="shared" ca="1" si="4157"/>
        <v>1</v>
      </c>
      <c r="J805">
        <f t="shared" ca="1" si="4157"/>
        <v>1</v>
      </c>
      <c r="K805">
        <f t="shared" ca="1" si="4157"/>
        <v>1</v>
      </c>
      <c r="L805">
        <f t="shared" ca="1" si="4157"/>
        <v>1</v>
      </c>
      <c r="M805">
        <f t="shared" ca="1" si="4157"/>
        <v>0</v>
      </c>
      <c r="N805">
        <f t="shared" ca="1" si="4157"/>
        <v>0</v>
      </c>
      <c r="O805">
        <f t="shared" ca="1" si="4157"/>
        <v>0</v>
      </c>
      <c r="P805">
        <f t="shared" ca="1" si="4157"/>
        <v>1</v>
      </c>
      <c r="Q805">
        <f t="shared" ca="1" si="4157"/>
        <v>1</v>
      </c>
      <c r="R805">
        <f t="shared" ca="1" si="4157"/>
        <v>0</v>
      </c>
      <c r="S805">
        <f t="shared" ca="1" si="4157"/>
        <v>1</v>
      </c>
      <c r="T805">
        <f t="shared" ca="1" si="4157"/>
        <v>0</v>
      </c>
      <c r="U805">
        <f t="shared" ca="1" si="4157"/>
        <v>1</v>
      </c>
      <c r="V805">
        <f t="shared" ca="1" si="4157"/>
        <v>0</v>
      </c>
      <c r="W805">
        <f t="shared" ca="1" si="4157"/>
        <v>0</v>
      </c>
      <c r="X805">
        <f t="shared" ca="1" si="4157"/>
        <v>1</v>
      </c>
      <c r="Y805">
        <f t="shared" ca="1" si="4157"/>
        <v>1</v>
      </c>
      <c r="Z805">
        <f t="shared" ca="1" si="4157"/>
        <v>1</v>
      </c>
      <c r="AA805">
        <f t="shared" ca="1" si="4157"/>
        <v>0</v>
      </c>
      <c r="AB805">
        <f t="shared" ref="AB805:CM805" ca="1" si="4158">IF(RAND()&gt;AB794,0,1)</f>
        <v>0</v>
      </c>
      <c r="AC805">
        <f t="shared" ca="1" si="4158"/>
        <v>1</v>
      </c>
      <c r="AD805">
        <f t="shared" ca="1" si="4158"/>
        <v>0</v>
      </c>
      <c r="AE805">
        <f t="shared" ca="1" si="4158"/>
        <v>0</v>
      </c>
      <c r="AF805">
        <f t="shared" ca="1" si="4158"/>
        <v>1</v>
      </c>
      <c r="AG805">
        <f t="shared" ca="1" si="4158"/>
        <v>1</v>
      </c>
      <c r="AH805">
        <f t="shared" ca="1" si="4158"/>
        <v>0</v>
      </c>
      <c r="AI805">
        <f t="shared" ca="1" si="4158"/>
        <v>0</v>
      </c>
      <c r="AJ805">
        <f t="shared" ca="1" si="4158"/>
        <v>0</v>
      </c>
      <c r="AK805">
        <f t="shared" ca="1" si="4158"/>
        <v>0</v>
      </c>
      <c r="AL805">
        <f t="shared" ca="1" si="4158"/>
        <v>1</v>
      </c>
      <c r="AM805">
        <f t="shared" ca="1" si="4158"/>
        <v>0</v>
      </c>
      <c r="AN805">
        <f t="shared" ca="1" si="4158"/>
        <v>1</v>
      </c>
      <c r="AO805">
        <f t="shared" ca="1" si="4158"/>
        <v>1</v>
      </c>
      <c r="AP805">
        <f t="shared" ca="1" si="4158"/>
        <v>0</v>
      </c>
      <c r="AQ805">
        <f t="shared" ca="1" si="4158"/>
        <v>1</v>
      </c>
      <c r="AR805">
        <f t="shared" ca="1" si="4158"/>
        <v>1</v>
      </c>
      <c r="AS805">
        <f t="shared" ca="1" si="4158"/>
        <v>0</v>
      </c>
      <c r="AT805">
        <f t="shared" ca="1" si="4158"/>
        <v>0</v>
      </c>
      <c r="AU805">
        <f t="shared" ca="1" si="4158"/>
        <v>1</v>
      </c>
      <c r="AV805">
        <f t="shared" ca="1" si="4158"/>
        <v>1</v>
      </c>
      <c r="AW805">
        <f t="shared" ca="1" si="4158"/>
        <v>1</v>
      </c>
      <c r="AX805">
        <f t="shared" ca="1" si="4158"/>
        <v>0</v>
      </c>
      <c r="AY805">
        <f t="shared" ca="1" si="4158"/>
        <v>1</v>
      </c>
      <c r="AZ805">
        <f t="shared" ca="1" si="4158"/>
        <v>1</v>
      </c>
      <c r="BA805">
        <f t="shared" ca="1" si="4158"/>
        <v>1</v>
      </c>
      <c r="BB805">
        <f t="shared" ca="1" si="4158"/>
        <v>0</v>
      </c>
      <c r="BC805">
        <f t="shared" ca="1" si="4158"/>
        <v>1</v>
      </c>
      <c r="BD805">
        <f t="shared" ca="1" si="4158"/>
        <v>0</v>
      </c>
      <c r="BE805">
        <f t="shared" ca="1" si="4158"/>
        <v>1</v>
      </c>
      <c r="BF805">
        <f t="shared" ca="1" si="4158"/>
        <v>1</v>
      </c>
      <c r="BG805">
        <f t="shared" ca="1" si="4158"/>
        <v>1</v>
      </c>
      <c r="BH805">
        <f t="shared" ca="1" si="4158"/>
        <v>0</v>
      </c>
      <c r="BI805">
        <f t="shared" ca="1" si="4158"/>
        <v>0</v>
      </c>
      <c r="BJ805">
        <f t="shared" ca="1" si="4158"/>
        <v>1</v>
      </c>
      <c r="BK805">
        <f t="shared" ca="1" si="4158"/>
        <v>0</v>
      </c>
      <c r="BL805">
        <f t="shared" ca="1" si="4158"/>
        <v>1</v>
      </c>
      <c r="BM805">
        <f t="shared" ca="1" si="4158"/>
        <v>0</v>
      </c>
      <c r="BN805">
        <f t="shared" ca="1" si="4158"/>
        <v>0</v>
      </c>
      <c r="BO805">
        <f t="shared" ca="1" si="4158"/>
        <v>1</v>
      </c>
      <c r="BP805">
        <f t="shared" ca="1" si="4158"/>
        <v>0</v>
      </c>
      <c r="BQ805">
        <f t="shared" ca="1" si="4158"/>
        <v>1</v>
      </c>
      <c r="BR805">
        <f t="shared" ca="1" si="4158"/>
        <v>1</v>
      </c>
      <c r="BS805">
        <f t="shared" ca="1" si="4158"/>
        <v>0</v>
      </c>
      <c r="BT805">
        <f t="shared" ca="1" si="4158"/>
        <v>1</v>
      </c>
      <c r="BU805">
        <f t="shared" ca="1" si="4158"/>
        <v>1</v>
      </c>
      <c r="BV805">
        <f t="shared" ca="1" si="4158"/>
        <v>0</v>
      </c>
      <c r="BW805">
        <f t="shared" ca="1" si="4158"/>
        <v>0</v>
      </c>
      <c r="BX805">
        <f t="shared" ca="1" si="4158"/>
        <v>0</v>
      </c>
      <c r="BY805">
        <f t="shared" ca="1" si="4158"/>
        <v>1</v>
      </c>
      <c r="BZ805">
        <f t="shared" ca="1" si="4158"/>
        <v>1</v>
      </c>
      <c r="CA805">
        <f t="shared" ca="1" si="4158"/>
        <v>1</v>
      </c>
      <c r="CB805">
        <f t="shared" ca="1" si="4158"/>
        <v>1</v>
      </c>
      <c r="CC805">
        <f t="shared" ca="1" si="4158"/>
        <v>1</v>
      </c>
      <c r="CD805">
        <f t="shared" ca="1" si="4158"/>
        <v>0</v>
      </c>
      <c r="CE805">
        <f t="shared" ca="1" si="4158"/>
        <v>1</v>
      </c>
      <c r="CF805">
        <f t="shared" ca="1" si="4158"/>
        <v>0</v>
      </c>
      <c r="CG805">
        <f t="shared" ca="1" si="4158"/>
        <v>1</v>
      </c>
      <c r="CH805">
        <f t="shared" ca="1" si="4158"/>
        <v>0</v>
      </c>
      <c r="CI805">
        <f t="shared" ca="1" si="4158"/>
        <v>0</v>
      </c>
      <c r="CJ805">
        <f t="shared" ca="1" si="4158"/>
        <v>1</v>
      </c>
      <c r="CK805">
        <f t="shared" ca="1" si="4158"/>
        <v>0</v>
      </c>
      <c r="CL805">
        <f t="shared" ca="1" si="4158"/>
        <v>1</v>
      </c>
      <c r="CM805">
        <f t="shared" ca="1" si="4158"/>
        <v>0</v>
      </c>
      <c r="CN805">
        <f t="shared" ref="CN805:DE805" ca="1" si="4159">IF(RAND()&gt;CN794,0,1)</f>
        <v>0</v>
      </c>
      <c r="CO805">
        <f t="shared" ca="1" si="4159"/>
        <v>1</v>
      </c>
      <c r="CP805">
        <f t="shared" ca="1" si="4159"/>
        <v>0</v>
      </c>
      <c r="CQ805">
        <f t="shared" ca="1" si="4159"/>
        <v>0</v>
      </c>
      <c r="CR805">
        <f t="shared" ca="1" si="4159"/>
        <v>0</v>
      </c>
      <c r="CS805">
        <f t="shared" ca="1" si="4159"/>
        <v>0</v>
      </c>
      <c r="CT805">
        <f t="shared" ca="1" si="4159"/>
        <v>1</v>
      </c>
      <c r="CU805">
        <f t="shared" ca="1" si="4159"/>
        <v>0</v>
      </c>
      <c r="CV805">
        <f t="shared" ca="1" si="4159"/>
        <v>1</v>
      </c>
      <c r="CW805">
        <f t="shared" ca="1" si="4159"/>
        <v>1</v>
      </c>
      <c r="CX805">
        <f t="shared" ca="1" si="4159"/>
        <v>1</v>
      </c>
      <c r="CY805">
        <f t="shared" ca="1" si="4159"/>
        <v>0</v>
      </c>
      <c r="CZ805">
        <f t="shared" ca="1" si="4159"/>
        <v>0</v>
      </c>
      <c r="DA805">
        <f t="shared" ca="1" si="4159"/>
        <v>0</v>
      </c>
      <c r="DB805">
        <f t="shared" ca="1" si="4159"/>
        <v>0</v>
      </c>
      <c r="DC805">
        <f t="shared" ca="1" si="4159"/>
        <v>1</v>
      </c>
      <c r="DD805">
        <f t="shared" ca="1" si="4159"/>
        <v>1</v>
      </c>
      <c r="DE805">
        <f t="shared" ca="1" si="4159"/>
        <v>0</v>
      </c>
    </row>
    <row r="806" spans="2:109" x14ac:dyDescent="0.35">
      <c r="B806">
        <v>12</v>
      </c>
      <c r="C806">
        <f t="shared" ref="C806:AA806" ca="1" si="4160">IF(RAND()&gt;C794,0,1)</f>
        <v>1</v>
      </c>
      <c r="D806">
        <f t="shared" ca="1" si="4160"/>
        <v>0</v>
      </c>
      <c r="E806">
        <f t="shared" ca="1" si="4160"/>
        <v>0</v>
      </c>
      <c r="F806">
        <f t="shared" ca="1" si="4160"/>
        <v>0</v>
      </c>
      <c r="G806">
        <f t="shared" ca="1" si="4160"/>
        <v>1</v>
      </c>
      <c r="H806">
        <f t="shared" ca="1" si="4160"/>
        <v>0</v>
      </c>
      <c r="I806">
        <f t="shared" ca="1" si="4160"/>
        <v>0</v>
      </c>
      <c r="J806">
        <f t="shared" ca="1" si="4160"/>
        <v>0</v>
      </c>
      <c r="K806">
        <f t="shared" ca="1" si="4160"/>
        <v>1</v>
      </c>
      <c r="L806">
        <f t="shared" ca="1" si="4160"/>
        <v>0</v>
      </c>
      <c r="M806">
        <f t="shared" ca="1" si="4160"/>
        <v>0</v>
      </c>
      <c r="N806">
        <f t="shared" ca="1" si="4160"/>
        <v>0</v>
      </c>
      <c r="O806">
        <f t="shared" ca="1" si="4160"/>
        <v>0</v>
      </c>
      <c r="P806">
        <f t="shared" ca="1" si="4160"/>
        <v>1</v>
      </c>
      <c r="Q806">
        <f t="shared" ca="1" si="4160"/>
        <v>1</v>
      </c>
      <c r="R806">
        <f t="shared" ca="1" si="4160"/>
        <v>1</v>
      </c>
      <c r="S806">
        <f t="shared" ca="1" si="4160"/>
        <v>1</v>
      </c>
      <c r="T806">
        <f t="shared" ca="1" si="4160"/>
        <v>0</v>
      </c>
      <c r="U806">
        <f t="shared" ca="1" si="4160"/>
        <v>1</v>
      </c>
      <c r="V806">
        <f t="shared" ca="1" si="4160"/>
        <v>0</v>
      </c>
      <c r="W806">
        <f t="shared" ca="1" si="4160"/>
        <v>0</v>
      </c>
      <c r="X806">
        <f t="shared" ca="1" si="4160"/>
        <v>1</v>
      </c>
      <c r="Y806">
        <f t="shared" ca="1" si="4160"/>
        <v>0</v>
      </c>
      <c r="Z806">
        <f t="shared" ca="1" si="4160"/>
        <v>0</v>
      </c>
      <c r="AA806">
        <f t="shared" ca="1" si="4160"/>
        <v>0</v>
      </c>
      <c r="AB806">
        <f t="shared" ref="AB806:CM806" ca="1" si="4161">IF(RAND()&gt;AB794,0,1)</f>
        <v>0</v>
      </c>
      <c r="AC806">
        <f t="shared" ca="1" si="4161"/>
        <v>0</v>
      </c>
      <c r="AD806">
        <f t="shared" ca="1" si="4161"/>
        <v>0</v>
      </c>
      <c r="AE806">
        <f t="shared" ca="1" si="4161"/>
        <v>0</v>
      </c>
      <c r="AF806">
        <f t="shared" ca="1" si="4161"/>
        <v>0</v>
      </c>
      <c r="AG806">
        <f t="shared" ca="1" si="4161"/>
        <v>1</v>
      </c>
      <c r="AH806">
        <f t="shared" ca="1" si="4161"/>
        <v>0</v>
      </c>
      <c r="AI806">
        <f t="shared" ca="1" si="4161"/>
        <v>0</v>
      </c>
      <c r="AJ806">
        <f t="shared" ca="1" si="4161"/>
        <v>0</v>
      </c>
      <c r="AK806">
        <f t="shared" ca="1" si="4161"/>
        <v>1</v>
      </c>
      <c r="AL806">
        <f t="shared" ca="1" si="4161"/>
        <v>1</v>
      </c>
      <c r="AM806">
        <f t="shared" ca="1" si="4161"/>
        <v>1</v>
      </c>
      <c r="AN806">
        <f t="shared" ca="1" si="4161"/>
        <v>1</v>
      </c>
      <c r="AO806">
        <f t="shared" ca="1" si="4161"/>
        <v>1</v>
      </c>
      <c r="AP806">
        <f t="shared" ca="1" si="4161"/>
        <v>0</v>
      </c>
      <c r="AQ806">
        <f t="shared" ca="1" si="4161"/>
        <v>1</v>
      </c>
      <c r="AR806">
        <f t="shared" ca="1" si="4161"/>
        <v>1</v>
      </c>
      <c r="AS806">
        <f t="shared" ca="1" si="4161"/>
        <v>0</v>
      </c>
      <c r="AT806">
        <f t="shared" ca="1" si="4161"/>
        <v>0</v>
      </c>
      <c r="AU806">
        <f t="shared" ca="1" si="4161"/>
        <v>0</v>
      </c>
      <c r="AV806">
        <f t="shared" ca="1" si="4161"/>
        <v>1</v>
      </c>
      <c r="AW806">
        <f t="shared" ca="1" si="4161"/>
        <v>0</v>
      </c>
      <c r="AX806">
        <f t="shared" ca="1" si="4161"/>
        <v>0</v>
      </c>
      <c r="AY806">
        <f t="shared" ca="1" si="4161"/>
        <v>1</v>
      </c>
      <c r="AZ806">
        <f t="shared" ca="1" si="4161"/>
        <v>0</v>
      </c>
      <c r="BA806">
        <f t="shared" ca="1" si="4161"/>
        <v>1</v>
      </c>
      <c r="BB806">
        <f t="shared" ca="1" si="4161"/>
        <v>0</v>
      </c>
      <c r="BC806">
        <f t="shared" ca="1" si="4161"/>
        <v>0</v>
      </c>
      <c r="BD806">
        <f t="shared" ca="1" si="4161"/>
        <v>0</v>
      </c>
      <c r="BE806">
        <f t="shared" ca="1" si="4161"/>
        <v>0</v>
      </c>
      <c r="BF806">
        <f t="shared" ca="1" si="4161"/>
        <v>0</v>
      </c>
      <c r="BG806">
        <f t="shared" ca="1" si="4161"/>
        <v>1</v>
      </c>
      <c r="BH806">
        <f t="shared" ca="1" si="4161"/>
        <v>1</v>
      </c>
      <c r="BI806">
        <f t="shared" ca="1" si="4161"/>
        <v>0</v>
      </c>
      <c r="BJ806">
        <f t="shared" ca="1" si="4161"/>
        <v>1</v>
      </c>
      <c r="BK806">
        <f t="shared" ca="1" si="4161"/>
        <v>0</v>
      </c>
      <c r="BL806">
        <f t="shared" ca="1" si="4161"/>
        <v>0</v>
      </c>
      <c r="BM806">
        <f t="shared" ca="1" si="4161"/>
        <v>0</v>
      </c>
      <c r="BN806">
        <f t="shared" ca="1" si="4161"/>
        <v>1</v>
      </c>
      <c r="BO806">
        <f t="shared" ca="1" si="4161"/>
        <v>1</v>
      </c>
      <c r="BP806">
        <f t="shared" ca="1" si="4161"/>
        <v>1</v>
      </c>
      <c r="BQ806">
        <f t="shared" ca="1" si="4161"/>
        <v>0</v>
      </c>
      <c r="BR806">
        <f t="shared" ca="1" si="4161"/>
        <v>1</v>
      </c>
      <c r="BS806">
        <f t="shared" ca="1" si="4161"/>
        <v>0</v>
      </c>
      <c r="BT806">
        <f t="shared" ca="1" si="4161"/>
        <v>0</v>
      </c>
      <c r="BU806">
        <f t="shared" ca="1" si="4161"/>
        <v>0</v>
      </c>
      <c r="BV806">
        <f t="shared" ca="1" si="4161"/>
        <v>1</v>
      </c>
      <c r="BW806">
        <f t="shared" ca="1" si="4161"/>
        <v>1</v>
      </c>
      <c r="BX806">
        <f t="shared" ca="1" si="4161"/>
        <v>0</v>
      </c>
      <c r="BY806">
        <f t="shared" ca="1" si="4161"/>
        <v>1</v>
      </c>
      <c r="BZ806">
        <f t="shared" ca="1" si="4161"/>
        <v>1</v>
      </c>
      <c r="CA806">
        <f t="shared" ca="1" si="4161"/>
        <v>1</v>
      </c>
      <c r="CB806">
        <f t="shared" ca="1" si="4161"/>
        <v>1</v>
      </c>
      <c r="CC806">
        <f t="shared" ca="1" si="4161"/>
        <v>1</v>
      </c>
      <c r="CD806">
        <f t="shared" ca="1" si="4161"/>
        <v>0</v>
      </c>
      <c r="CE806">
        <f t="shared" ca="1" si="4161"/>
        <v>1</v>
      </c>
      <c r="CF806">
        <f t="shared" ca="1" si="4161"/>
        <v>1</v>
      </c>
      <c r="CG806">
        <f t="shared" ca="1" si="4161"/>
        <v>0</v>
      </c>
      <c r="CH806">
        <f t="shared" ca="1" si="4161"/>
        <v>0</v>
      </c>
      <c r="CI806">
        <f t="shared" ca="1" si="4161"/>
        <v>1</v>
      </c>
      <c r="CJ806">
        <f t="shared" ca="1" si="4161"/>
        <v>1</v>
      </c>
      <c r="CK806">
        <f t="shared" ca="1" si="4161"/>
        <v>1</v>
      </c>
      <c r="CL806">
        <f t="shared" ca="1" si="4161"/>
        <v>0</v>
      </c>
      <c r="CM806">
        <f t="shared" ca="1" si="4161"/>
        <v>0</v>
      </c>
      <c r="CN806">
        <f t="shared" ref="CN806:DE806" ca="1" si="4162">IF(RAND()&gt;CN794,0,1)</f>
        <v>0</v>
      </c>
      <c r="CO806">
        <f t="shared" ca="1" si="4162"/>
        <v>0</v>
      </c>
      <c r="CP806">
        <f t="shared" ca="1" si="4162"/>
        <v>0</v>
      </c>
      <c r="CQ806">
        <f t="shared" ca="1" si="4162"/>
        <v>0</v>
      </c>
      <c r="CR806">
        <f t="shared" ca="1" si="4162"/>
        <v>1</v>
      </c>
      <c r="CS806">
        <f t="shared" ca="1" si="4162"/>
        <v>0</v>
      </c>
      <c r="CT806">
        <f t="shared" ca="1" si="4162"/>
        <v>1</v>
      </c>
      <c r="CU806">
        <f t="shared" ca="1" si="4162"/>
        <v>0</v>
      </c>
      <c r="CV806">
        <f t="shared" ca="1" si="4162"/>
        <v>1</v>
      </c>
      <c r="CW806">
        <f t="shared" ca="1" si="4162"/>
        <v>1</v>
      </c>
      <c r="CX806">
        <f t="shared" ca="1" si="4162"/>
        <v>1</v>
      </c>
      <c r="CY806">
        <f t="shared" ca="1" si="4162"/>
        <v>0</v>
      </c>
      <c r="CZ806">
        <f t="shared" ca="1" si="4162"/>
        <v>0</v>
      </c>
      <c r="DA806">
        <f t="shared" ca="1" si="4162"/>
        <v>1</v>
      </c>
      <c r="DB806">
        <f t="shared" ca="1" si="4162"/>
        <v>0</v>
      </c>
      <c r="DC806">
        <f t="shared" ca="1" si="4162"/>
        <v>0</v>
      </c>
      <c r="DD806">
        <f t="shared" ca="1" si="4162"/>
        <v>1</v>
      </c>
      <c r="DE806">
        <f t="shared" ca="1" si="4162"/>
        <v>0</v>
      </c>
    </row>
    <row r="807" spans="2:109" x14ac:dyDescent="0.35">
      <c r="B807">
        <v>13</v>
      </c>
      <c r="C807">
        <f t="shared" ref="C807:AA807" ca="1" si="4163">IF(RAND()&gt;C794,0,1)</f>
        <v>1</v>
      </c>
      <c r="D807">
        <f t="shared" ca="1" si="4163"/>
        <v>1</v>
      </c>
      <c r="E807">
        <f t="shared" ca="1" si="4163"/>
        <v>0</v>
      </c>
      <c r="F807">
        <f t="shared" ca="1" si="4163"/>
        <v>0</v>
      </c>
      <c r="G807">
        <f t="shared" ca="1" si="4163"/>
        <v>1</v>
      </c>
      <c r="H807">
        <f t="shared" ca="1" si="4163"/>
        <v>0</v>
      </c>
      <c r="I807">
        <f t="shared" ca="1" si="4163"/>
        <v>1</v>
      </c>
      <c r="J807">
        <f t="shared" ca="1" si="4163"/>
        <v>1</v>
      </c>
      <c r="K807">
        <f t="shared" ca="1" si="4163"/>
        <v>1</v>
      </c>
      <c r="L807">
        <f t="shared" ca="1" si="4163"/>
        <v>1</v>
      </c>
      <c r="M807">
        <f t="shared" ca="1" si="4163"/>
        <v>0</v>
      </c>
      <c r="N807">
        <f t="shared" ca="1" si="4163"/>
        <v>0</v>
      </c>
      <c r="O807">
        <f t="shared" ca="1" si="4163"/>
        <v>0</v>
      </c>
      <c r="P807">
        <f t="shared" ca="1" si="4163"/>
        <v>1</v>
      </c>
      <c r="Q807">
        <f t="shared" ca="1" si="4163"/>
        <v>1</v>
      </c>
      <c r="R807">
        <f t="shared" ca="1" si="4163"/>
        <v>0</v>
      </c>
      <c r="S807">
        <f t="shared" ca="1" si="4163"/>
        <v>1</v>
      </c>
      <c r="T807">
        <f t="shared" ca="1" si="4163"/>
        <v>0</v>
      </c>
      <c r="U807">
        <f t="shared" ca="1" si="4163"/>
        <v>1</v>
      </c>
      <c r="V807">
        <f t="shared" ca="1" si="4163"/>
        <v>0</v>
      </c>
      <c r="W807">
        <f t="shared" ca="1" si="4163"/>
        <v>1</v>
      </c>
      <c r="X807">
        <f t="shared" ca="1" si="4163"/>
        <v>1</v>
      </c>
      <c r="Y807">
        <f t="shared" ca="1" si="4163"/>
        <v>0</v>
      </c>
      <c r="Z807">
        <f t="shared" ca="1" si="4163"/>
        <v>1</v>
      </c>
      <c r="AA807">
        <f t="shared" ca="1" si="4163"/>
        <v>0</v>
      </c>
      <c r="AB807">
        <f t="shared" ref="AB807:CM807" ca="1" si="4164">IF(RAND()&gt;AB794,0,1)</f>
        <v>0</v>
      </c>
      <c r="AC807">
        <f t="shared" ca="1" si="4164"/>
        <v>1</v>
      </c>
      <c r="AD807">
        <f t="shared" ca="1" si="4164"/>
        <v>0</v>
      </c>
      <c r="AE807">
        <f t="shared" ca="1" si="4164"/>
        <v>0</v>
      </c>
      <c r="AF807">
        <f t="shared" ca="1" si="4164"/>
        <v>1</v>
      </c>
      <c r="AG807">
        <f t="shared" ca="1" si="4164"/>
        <v>1</v>
      </c>
      <c r="AH807">
        <f t="shared" ca="1" si="4164"/>
        <v>1</v>
      </c>
      <c r="AI807">
        <f t="shared" ca="1" si="4164"/>
        <v>0</v>
      </c>
      <c r="AJ807">
        <f t="shared" ca="1" si="4164"/>
        <v>1</v>
      </c>
      <c r="AK807">
        <f t="shared" ca="1" si="4164"/>
        <v>1</v>
      </c>
      <c r="AL807">
        <f t="shared" ca="1" si="4164"/>
        <v>1</v>
      </c>
      <c r="AM807">
        <f t="shared" ca="1" si="4164"/>
        <v>0</v>
      </c>
      <c r="AN807">
        <f t="shared" ca="1" si="4164"/>
        <v>1</v>
      </c>
      <c r="AO807">
        <f t="shared" ca="1" si="4164"/>
        <v>0</v>
      </c>
      <c r="AP807">
        <f t="shared" ca="1" si="4164"/>
        <v>0</v>
      </c>
      <c r="AQ807">
        <f t="shared" ca="1" si="4164"/>
        <v>1</v>
      </c>
      <c r="AR807">
        <f t="shared" ca="1" si="4164"/>
        <v>1</v>
      </c>
      <c r="AS807">
        <f t="shared" ca="1" si="4164"/>
        <v>0</v>
      </c>
      <c r="AT807">
        <f t="shared" ca="1" si="4164"/>
        <v>0</v>
      </c>
      <c r="AU807">
        <f t="shared" ca="1" si="4164"/>
        <v>0</v>
      </c>
      <c r="AV807">
        <f t="shared" ca="1" si="4164"/>
        <v>1</v>
      </c>
      <c r="AW807">
        <f t="shared" ca="1" si="4164"/>
        <v>1</v>
      </c>
      <c r="AX807">
        <f t="shared" ca="1" si="4164"/>
        <v>0</v>
      </c>
      <c r="AY807">
        <f t="shared" ca="1" si="4164"/>
        <v>1</v>
      </c>
      <c r="AZ807">
        <f t="shared" ca="1" si="4164"/>
        <v>0</v>
      </c>
      <c r="BA807">
        <f t="shared" ca="1" si="4164"/>
        <v>0</v>
      </c>
      <c r="BB807">
        <f t="shared" ca="1" si="4164"/>
        <v>0</v>
      </c>
      <c r="BC807">
        <f t="shared" ca="1" si="4164"/>
        <v>0</v>
      </c>
      <c r="BD807">
        <f t="shared" ca="1" si="4164"/>
        <v>0</v>
      </c>
      <c r="BE807">
        <f t="shared" ca="1" si="4164"/>
        <v>0</v>
      </c>
      <c r="BF807">
        <f t="shared" ca="1" si="4164"/>
        <v>0</v>
      </c>
      <c r="BG807">
        <f t="shared" ca="1" si="4164"/>
        <v>1</v>
      </c>
      <c r="BH807">
        <f t="shared" ca="1" si="4164"/>
        <v>0</v>
      </c>
      <c r="BI807">
        <f t="shared" ca="1" si="4164"/>
        <v>0</v>
      </c>
      <c r="BJ807">
        <f t="shared" ca="1" si="4164"/>
        <v>0</v>
      </c>
      <c r="BK807">
        <f t="shared" ca="1" si="4164"/>
        <v>0</v>
      </c>
      <c r="BL807">
        <f t="shared" ca="1" si="4164"/>
        <v>0</v>
      </c>
      <c r="BM807">
        <f t="shared" ca="1" si="4164"/>
        <v>0</v>
      </c>
      <c r="BN807">
        <f t="shared" ca="1" si="4164"/>
        <v>0</v>
      </c>
      <c r="BO807">
        <f t="shared" ca="1" si="4164"/>
        <v>1</v>
      </c>
      <c r="BP807">
        <f t="shared" ca="1" si="4164"/>
        <v>0</v>
      </c>
      <c r="BQ807">
        <f t="shared" ca="1" si="4164"/>
        <v>1</v>
      </c>
      <c r="BR807">
        <f t="shared" ca="1" si="4164"/>
        <v>1</v>
      </c>
      <c r="BS807">
        <f t="shared" ca="1" si="4164"/>
        <v>0</v>
      </c>
      <c r="BT807">
        <f t="shared" ca="1" si="4164"/>
        <v>0</v>
      </c>
      <c r="BU807">
        <f t="shared" ca="1" si="4164"/>
        <v>0</v>
      </c>
      <c r="BV807">
        <f t="shared" ca="1" si="4164"/>
        <v>1</v>
      </c>
      <c r="BW807">
        <f t="shared" ca="1" si="4164"/>
        <v>1</v>
      </c>
      <c r="BX807">
        <f t="shared" ca="1" si="4164"/>
        <v>0</v>
      </c>
      <c r="BY807">
        <f t="shared" ca="1" si="4164"/>
        <v>1</v>
      </c>
      <c r="BZ807">
        <f t="shared" ca="1" si="4164"/>
        <v>1</v>
      </c>
      <c r="CA807">
        <f t="shared" ca="1" si="4164"/>
        <v>1</v>
      </c>
      <c r="CB807">
        <f t="shared" ca="1" si="4164"/>
        <v>1</v>
      </c>
      <c r="CC807">
        <f t="shared" ca="1" si="4164"/>
        <v>0</v>
      </c>
      <c r="CD807">
        <f t="shared" ca="1" si="4164"/>
        <v>0</v>
      </c>
      <c r="CE807">
        <f t="shared" ca="1" si="4164"/>
        <v>1</v>
      </c>
      <c r="CF807">
        <f t="shared" ca="1" si="4164"/>
        <v>1</v>
      </c>
      <c r="CG807">
        <f t="shared" ca="1" si="4164"/>
        <v>1</v>
      </c>
      <c r="CH807">
        <f t="shared" ca="1" si="4164"/>
        <v>0</v>
      </c>
      <c r="CI807">
        <f t="shared" ca="1" si="4164"/>
        <v>1</v>
      </c>
      <c r="CJ807">
        <f t="shared" ca="1" si="4164"/>
        <v>1</v>
      </c>
      <c r="CK807">
        <f t="shared" ca="1" si="4164"/>
        <v>1</v>
      </c>
      <c r="CL807">
        <f t="shared" ca="1" si="4164"/>
        <v>0</v>
      </c>
      <c r="CM807">
        <f t="shared" ca="1" si="4164"/>
        <v>0</v>
      </c>
      <c r="CN807">
        <f t="shared" ref="CN807:DE807" ca="1" si="4165">IF(RAND()&gt;CN794,0,1)</f>
        <v>0</v>
      </c>
      <c r="CO807">
        <f t="shared" ca="1" si="4165"/>
        <v>1</v>
      </c>
      <c r="CP807">
        <f t="shared" ca="1" si="4165"/>
        <v>0</v>
      </c>
      <c r="CQ807">
        <f t="shared" ca="1" si="4165"/>
        <v>0</v>
      </c>
      <c r="CR807">
        <f t="shared" ca="1" si="4165"/>
        <v>1</v>
      </c>
      <c r="CS807">
        <f t="shared" ca="1" si="4165"/>
        <v>1</v>
      </c>
      <c r="CT807">
        <f t="shared" ca="1" si="4165"/>
        <v>1</v>
      </c>
      <c r="CU807">
        <f t="shared" ca="1" si="4165"/>
        <v>0</v>
      </c>
      <c r="CV807">
        <f t="shared" ca="1" si="4165"/>
        <v>0</v>
      </c>
      <c r="CW807">
        <f t="shared" ca="1" si="4165"/>
        <v>1</v>
      </c>
      <c r="CX807">
        <f t="shared" ca="1" si="4165"/>
        <v>1</v>
      </c>
      <c r="CY807">
        <f t="shared" ca="1" si="4165"/>
        <v>0</v>
      </c>
      <c r="CZ807">
        <f t="shared" ca="1" si="4165"/>
        <v>0</v>
      </c>
      <c r="DA807">
        <f t="shared" ca="1" si="4165"/>
        <v>0</v>
      </c>
      <c r="DB807">
        <f t="shared" ca="1" si="4165"/>
        <v>0</v>
      </c>
      <c r="DC807">
        <f t="shared" ca="1" si="4165"/>
        <v>0</v>
      </c>
      <c r="DD807">
        <f t="shared" ca="1" si="4165"/>
        <v>0</v>
      </c>
      <c r="DE807">
        <f t="shared" ca="1" si="4165"/>
        <v>1</v>
      </c>
    </row>
    <row r="808" spans="2:109" x14ac:dyDescent="0.35">
      <c r="B808">
        <v>14</v>
      </c>
      <c r="C808">
        <f t="shared" ref="C808:AA808" ca="1" si="4166">IF(RAND()&gt;C794,0,1)</f>
        <v>0</v>
      </c>
      <c r="D808">
        <f t="shared" ca="1" si="4166"/>
        <v>1</v>
      </c>
      <c r="E808">
        <f t="shared" ca="1" si="4166"/>
        <v>0</v>
      </c>
      <c r="F808">
        <f t="shared" ca="1" si="4166"/>
        <v>0</v>
      </c>
      <c r="G808">
        <f t="shared" ca="1" si="4166"/>
        <v>1</v>
      </c>
      <c r="H808">
        <f t="shared" ca="1" si="4166"/>
        <v>0</v>
      </c>
      <c r="I808">
        <f t="shared" ca="1" si="4166"/>
        <v>0</v>
      </c>
      <c r="J808">
        <f t="shared" ca="1" si="4166"/>
        <v>1</v>
      </c>
      <c r="K808">
        <f t="shared" ca="1" si="4166"/>
        <v>1</v>
      </c>
      <c r="L808">
        <f t="shared" ca="1" si="4166"/>
        <v>1</v>
      </c>
      <c r="M808">
        <f t="shared" ca="1" si="4166"/>
        <v>0</v>
      </c>
      <c r="N808">
        <f t="shared" ca="1" si="4166"/>
        <v>0</v>
      </c>
      <c r="O808">
        <f t="shared" ca="1" si="4166"/>
        <v>0</v>
      </c>
      <c r="P808">
        <f t="shared" ca="1" si="4166"/>
        <v>0</v>
      </c>
      <c r="Q808">
        <f t="shared" ca="1" si="4166"/>
        <v>1</v>
      </c>
      <c r="R808">
        <f t="shared" ca="1" si="4166"/>
        <v>0</v>
      </c>
      <c r="S808">
        <f t="shared" ca="1" si="4166"/>
        <v>1</v>
      </c>
      <c r="T808">
        <f t="shared" ca="1" si="4166"/>
        <v>0</v>
      </c>
      <c r="U808">
        <f t="shared" ca="1" si="4166"/>
        <v>1</v>
      </c>
      <c r="V808">
        <f t="shared" ca="1" si="4166"/>
        <v>0</v>
      </c>
      <c r="W808">
        <f t="shared" ca="1" si="4166"/>
        <v>1</v>
      </c>
      <c r="X808">
        <f t="shared" ca="1" si="4166"/>
        <v>1</v>
      </c>
      <c r="Y808">
        <f t="shared" ca="1" si="4166"/>
        <v>1</v>
      </c>
      <c r="Z808">
        <f t="shared" ca="1" si="4166"/>
        <v>0</v>
      </c>
      <c r="AA808">
        <f t="shared" ca="1" si="4166"/>
        <v>0</v>
      </c>
      <c r="AB808">
        <f t="shared" ref="AB808:CM808" ca="1" si="4167">IF(RAND()&gt;AB794,0,1)</f>
        <v>0</v>
      </c>
      <c r="AC808">
        <f t="shared" ca="1" si="4167"/>
        <v>1</v>
      </c>
      <c r="AD808">
        <f t="shared" ca="1" si="4167"/>
        <v>0</v>
      </c>
      <c r="AE808">
        <f t="shared" ca="1" si="4167"/>
        <v>1</v>
      </c>
      <c r="AF808">
        <f t="shared" ca="1" si="4167"/>
        <v>1</v>
      </c>
      <c r="AG808">
        <f t="shared" ca="1" si="4167"/>
        <v>0</v>
      </c>
      <c r="AH808">
        <f t="shared" ca="1" si="4167"/>
        <v>1</v>
      </c>
      <c r="AI808">
        <f t="shared" ca="1" si="4167"/>
        <v>0</v>
      </c>
      <c r="AJ808">
        <f t="shared" ca="1" si="4167"/>
        <v>1</v>
      </c>
      <c r="AK808">
        <f t="shared" ca="1" si="4167"/>
        <v>0</v>
      </c>
      <c r="AL808">
        <f t="shared" ca="1" si="4167"/>
        <v>1</v>
      </c>
      <c r="AM808">
        <f t="shared" ca="1" si="4167"/>
        <v>1</v>
      </c>
      <c r="AN808">
        <f t="shared" ca="1" si="4167"/>
        <v>1</v>
      </c>
      <c r="AO808">
        <f t="shared" ca="1" si="4167"/>
        <v>1</v>
      </c>
      <c r="AP808">
        <f t="shared" ca="1" si="4167"/>
        <v>0</v>
      </c>
      <c r="AQ808">
        <f t="shared" ca="1" si="4167"/>
        <v>1</v>
      </c>
      <c r="AR808">
        <f t="shared" ca="1" si="4167"/>
        <v>1</v>
      </c>
      <c r="AS808">
        <f t="shared" ca="1" si="4167"/>
        <v>0</v>
      </c>
      <c r="AT808">
        <f t="shared" ca="1" si="4167"/>
        <v>0</v>
      </c>
      <c r="AU808">
        <f t="shared" ca="1" si="4167"/>
        <v>1</v>
      </c>
      <c r="AV808">
        <f t="shared" ca="1" si="4167"/>
        <v>1</v>
      </c>
      <c r="AW808">
        <f t="shared" ca="1" si="4167"/>
        <v>1</v>
      </c>
      <c r="AX808">
        <f t="shared" ca="1" si="4167"/>
        <v>0</v>
      </c>
      <c r="AY808">
        <f t="shared" ca="1" si="4167"/>
        <v>1</v>
      </c>
      <c r="AZ808">
        <f t="shared" ca="1" si="4167"/>
        <v>0</v>
      </c>
      <c r="BA808">
        <f t="shared" ca="1" si="4167"/>
        <v>1</v>
      </c>
      <c r="BB808">
        <f t="shared" ca="1" si="4167"/>
        <v>0</v>
      </c>
      <c r="BC808">
        <f t="shared" ca="1" si="4167"/>
        <v>1</v>
      </c>
      <c r="BD808">
        <f t="shared" ca="1" si="4167"/>
        <v>0</v>
      </c>
      <c r="BE808">
        <f t="shared" ca="1" si="4167"/>
        <v>1</v>
      </c>
      <c r="BF808">
        <f t="shared" ca="1" si="4167"/>
        <v>1</v>
      </c>
      <c r="BG808">
        <f t="shared" ca="1" si="4167"/>
        <v>1</v>
      </c>
      <c r="BH808">
        <f t="shared" ca="1" si="4167"/>
        <v>0</v>
      </c>
      <c r="BI808">
        <f t="shared" ca="1" si="4167"/>
        <v>0</v>
      </c>
      <c r="BJ808">
        <f t="shared" ca="1" si="4167"/>
        <v>0</v>
      </c>
      <c r="BK808">
        <f t="shared" ca="1" si="4167"/>
        <v>0</v>
      </c>
      <c r="BL808">
        <f t="shared" ca="1" si="4167"/>
        <v>0</v>
      </c>
      <c r="BM808">
        <f t="shared" ca="1" si="4167"/>
        <v>0</v>
      </c>
      <c r="BN808">
        <f t="shared" ca="1" si="4167"/>
        <v>1</v>
      </c>
      <c r="BO808">
        <f t="shared" ca="1" si="4167"/>
        <v>1</v>
      </c>
      <c r="BP808">
        <f t="shared" ca="1" si="4167"/>
        <v>1</v>
      </c>
      <c r="BQ808">
        <f t="shared" ca="1" si="4167"/>
        <v>0</v>
      </c>
      <c r="BR808">
        <f t="shared" ca="1" si="4167"/>
        <v>1</v>
      </c>
      <c r="BS808">
        <f t="shared" ca="1" si="4167"/>
        <v>0</v>
      </c>
      <c r="BT808">
        <f t="shared" ca="1" si="4167"/>
        <v>1</v>
      </c>
      <c r="BU808">
        <f t="shared" ca="1" si="4167"/>
        <v>0</v>
      </c>
      <c r="BV808">
        <f t="shared" ca="1" si="4167"/>
        <v>1</v>
      </c>
      <c r="BW808">
        <f t="shared" ca="1" si="4167"/>
        <v>1</v>
      </c>
      <c r="BX808">
        <f t="shared" ca="1" si="4167"/>
        <v>0</v>
      </c>
      <c r="BY808">
        <f t="shared" ca="1" si="4167"/>
        <v>1</v>
      </c>
      <c r="BZ808">
        <f t="shared" ca="1" si="4167"/>
        <v>1</v>
      </c>
      <c r="CA808">
        <f t="shared" ca="1" si="4167"/>
        <v>1</v>
      </c>
      <c r="CB808">
        <f t="shared" ca="1" si="4167"/>
        <v>1</v>
      </c>
      <c r="CC808">
        <f t="shared" ca="1" si="4167"/>
        <v>1</v>
      </c>
      <c r="CD808">
        <f t="shared" ca="1" si="4167"/>
        <v>0</v>
      </c>
      <c r="CE808">
        <f t="shared" ca="1" si="4167"/>
        <v>1</v>
      </c>
      <c r="CF808">
        <f t="shared" ca="1" si="4167"/>
        <v>0</v>
      </c>
      <c r="CG808">
        <f t="shared" ca="1" si="4167"/>
        <v>1</v>
      </c>
      <c r="CH808">
        <f t="shared" ca="1" si="4167"/>
        <v>0</v>
      </c>
      <c r="CI808">
        <f t="shared" ca="1" si="4167"/>
        <v>1</v>
      </c>
      <c r="CJ808">
        <f t="shared" ca="1" si="4167"/>
        <v>1</v>
      </c>
      <c r="CK808">
        <f t="shared" ca="1" si="4167"/>
        <v>1</v>
      </c>
      <c r="CL808">
        <f t="shared" ca="1" si="4167"/>
        <v>1</v>
      </c>
      <c r="CM808">
        <f t="shared" ca="1" si="4167"/>
        <v>0</v>
      </c>
      <c r="CN808">
        <f t="shared" ref="CN808:DE808" ca="1" si="4168">IF(RAND()&gt;CN794,0,1)</f>
        <v>0</v>
      </c>
      <c r="CO808">
        <f t="shared" ca="1" si="4168"/>
        <v>0</v>
      </c>
      <c r="CP808">
        <f t="shared" ca="1" si="4168"/>
        <v>0</v>
      </c>
      <c r="CQ808">
        <f t="shared" ca="1" si="4168"/>
        <v>1</v>
      </c>
      <c r="CR808">
        <f t="shared" ca="1" si="4168"/>
        <v>0</v>
      </c>
      <c r="CS808">
        <f t="shared" ca="1" si="4168"/>
        <v>0</v>
      </c>
      <c r="CT808">
        <f t="shared" ca="1" si="4168"/>
        <v>1</v>
      </c>
      <c r="CU808">
        <f t="shared" ca="1" si="4168"/>
        <v>0</v>
      </c>
      <c r="CV808">
        <f t="shared" ca="1" si="4168"/>
        <v>0</v>
      </c>
      <c r="CW808">
        <f t="shared" ca="1" si="4168"/>
        <v>1</v>
      </c>
      <c r="CX808">
        <f t="shared" ca="1" si="4168"/>
        <v>1</v>
      </c>
      <c r="CY808">
        <f t="shared" ca="1" si="4168"/>
        <v>0</v>
      </c>
      <c r="CZ808">
        <f t="shared" ca="1" si="4168"/>
        <v>0</v>
      </c>
      <c r="DA808">
        <f t="shared" ca="1" si="4168"/>
        <v>0</v>
      </c>
      <c r="DB808">
        <f t="shared" ca="1" si="4168"/>
        <v>0</v>
      </c>
      <c r="DC808">
        <f t="shared" ca="1" si="4168"/>
        <v>0</v>
      </c>
      <c r="DD808">
        <f t="shared" ca="1" si="4168"/>
        <v>1</v>
      </c>
      <c r="DE808">
        <f t="shared" ca="1" si="4168"/>
        <v>1</v>
      </c>
    </row>
    <row r="809" spans="2:109" x14ac:dyDescent="0.35">
      <c r="B809">
        <v>15</v>
      </c>
      <c r="C809">
        <f t="shared" ref="C809:AA809" ca="1" si="4169">IF(RAND()&gt;C794,0,1)</f>
        <v>1</v>
      </c>
      <c r="D809">
        <f t="shared" ca="1" si="4169"/>
        <v>1</v>
      </c>
      <c r="E809">
        <f t="shared" ca="1" si="4169"/>
        <v>0</v>
      </c>
      <c r="F809">
        <f t="shared" ca="1" si="4169"/>
        <v>0</v>
      </c>
      <c r="G809">
        <f t="shared" ca="1" si="4169"/>
        <v>1</v>
      </c>
      <c r="H809">
        <f t="shared" ca="1" si="4169"/>
        <v>1</v>
      </c>
      <c r="I809">
        <f t="shared" ca="1" si="4169"/>
        <v>0</v>
      </c>
      <c r="J809">
        <f t="shared" ca="1" si="4169"/>
        <v>1</v>
      </c>
      <c r="K809">
        <f t="shared" ca="1" si="4169"/>
        <v>0</v>
      </c>
      <c r="L809">
        <f t="shared" ca="1" si="4169"/>
        <v>1</v>
      </c>
      <c r="M809">
        <f t="shared" ca="1" si="4169"/>
        <v>0</v>
      </c>
      <c r="N809">
        <f t="shared" ca="1" si="4169"/>
        <v>1</v>
      </c>
      <c r="O809">
        <f t="shared" ca="1" si="4169"/>
        <v>0</v>
      </c>
      <c r="P809">
        <f t="shared" ca="1" si="4169"/>
        <v>0</v>
      </c>
      <c r="Q809">
        <f t="shared" ca="1" si="4169"/>
        <v>1</v>
      </c>
      <c r="R809">
        <f t="shared" ca="1" si="4169"/>
        <v>0</v>
      </c>
      <c r="S809">
        <f t="shared" ca="1" si="4169"/>
        <v>1</v>
      </c>
      <c r="T809">
        <f t="shared" ca="1" si="4169"/>
        <v>0</v>
      </c>
      <c r="U809">
        <f t="shared" ca="1" si="4169"/>
        <v>1</v>
      </c>
      <c r="V809">
        <f t="shared" ca="1" si="4169"/>
        <v>0</v>
      </c>
      <c r="W809">
        <f t="shared" ca="1" si="4169"/>
        <v>1</v>
      </c>
      <c r="X809">
        <f t="shared" ca="1" si="4169"/>
        <v>1</v>
      </c>
      <c r="Y809">
        <f t="shared" ca="1" si="4169"/>
        <v>0</v>
      </c>
      <c r="Z809">
        <f t="shared" ca="1" si="4169"/>
        <v>1</v>
      </c>
      <c r="AA809">
        <f t="shared" ca="1" si="4169"/>
        <v>0</v>
      </c>
      <c r="AB809">
        <f t="shared" ref="AB809:CM809" ca="1" si="4170">IF(RAND()&gt;AB794,0,1)</f>
        <v>0</v>
      </c>
      <c r="AC809">
        <f t="shared" ca="1" si="4170"/>
        <v>0</v>
      </c>
      <c r="AD809">
        <f t="shared" ca="1" si="4170"/>
        <v>0</v>
      </c>
      <c r="AE809">
        <f t="shared" ca="1" si="4170"/>
        <v>0</v>
      </c>
      <c r="AF809">
        <f t="shared" ca="1" si="4170"/>
        <v>1</v>
      </c>
      <c r="AG809">
        <f t="shared" ca="1" si="4170"/>
        <v>1</v>
      </c>
      <c r="AH809">
        <f t="shared" ca="1" si="4170"/>
        <v>1</v>
      </c>
      <c r="AI809">
        <f t="shared" ca="1" si="4170"/>
        <v>0</v>
      </c>
      <c r="AJ809">
        <f t="shared" ca="1" si="4170"/>
        <v>1</v>
      </c>
      <c r="AK809">
        <f t="shared" ca="1" si="4170"/>
        <v>1</v>
      </c>
      <c r="AL809">
        <f t="shared" ca="1" si="4170"/>
        <v>1</v>
      </c>
      <c r="AM809">
        <f t="shared" ca="1" si="4170"/>
        <v>1</v>
      </c>
      <c r="AN809">
        <f t="shared" ca="1" si="4170"/>
        <v>1</v>
      </c>
      <c r="AO809">
        <f t="shared" ca="1" si="4170"/>
        <v>0</v>
      </c>
      <c r="AP809">
        <f t="shared" ca="1" si="4170"/>
        <v>0</v>
      </c>
      <c r="AQ809">
        <f t="shared" ca="1" si="4170"/>
        <v>1</v>
      </c>
      <c r="AR809">
        <f t="shared" ca="1" si="4170"/>
        <v>1</v>
      </c>
      <c r="AS809">
        <f t="shared" ca="1" si="4170"/>
        <v>1</v>
      </c>
      <c r="AT809">
        <f t="shared" ca="1" si="4170"/>
        <v>0</v>
      </c>
      <c r="AU809">
        <f t="shared" ca="1" si="4170"/>
        <v>0</v>
      </c>
      <c r="AV809">
        <f t="shared" ca="1" si="4170"/>
        <v>1</v>
      </c>
      <c r="AW809">
        <f t="shared" ca="1" si="4170"/>
        <v>1</v>
      </c>
      <c r="AX809">
        <f t="shared" ca="1" si="4170"/>
        <v>1</v>
      </c>
      <c r="AY809">
        <f t="shared" ca="1" si="4170"/>
        <v>1</v>
      </c>
      <c r="AZ809">
        <f t="shared" ca="1" si="4170"/>
        <v>1</v>
      </c>
      <c r="BA809">
        <f t="shared" ca="1" si="4170"/>
        <v>1</v>
      </c>
      <c r="BB809">
        <f t="shared" ca="1" si="4170"/>
        <v>0</v>
      </c>
      <c r="BC809">
        <f t="shared" ca="1" si="4170"/>
        <v>1</v>
      </c>
      <c r="BD809">
        <f t="shared" ca="1" si="4170"/>
        <v>1</v>
      </c>
      <c r="BE809">
        <f t="shared" ca="1" si="4170"/>
        <v>0</v>
      </c>
      <c r="BF809">
        <f t="shared" ca="1" si="4170"/>
        <v>0</v>
      </c>
      <c r="BG809">
        <f t="shared" ca="1" si="4170"/>
        <v>1</v>
      </c>
      <c r="BH809">
        <f t="shared" ca="1" si="4170"/>
        <v>0</v>
      </c>
      <c r="BI809">
        <f t="shared" ca="1" si="4170"/>
        <v>0</v>
      </c>
      <c r="BJ809">
        <f t="shared" ca="1" si="4170"/>
        <v>0</v>
      </c>
      <c r="BK809">
        <f t="shared" ca="1" si="4170"/>
        <v>0</v>
      </c>
      <c r="BL809">
        <f t="shared" ca="1" si="4170"/>
        <v>0</v>
      </c>
      <c r="BM809">
        <f t="shared" ca="1" si="4170"/>
        <v>0</v>
      </c>
      <c r="BN809">
        <f t="shared" ca="1" si="4170"/>
        <v>1</v>
      </c>
      <c r="BO809">
        <f t="shared" ca="1" si="4170"/>
        <v>1</v>
      </c>
      <c r="BP809">
        <f t="shared" ca="1" si="4170"/>
        <v>0</v>
      </c>
      <c r="BQ809">
        <f t="shared" ca="1" si="4170"/>
        <v>1</v>
      </c>
      <c r="BR809">
        <f t="shared" ca="1" si="4170"/>
        <v>1</v>
      </c>
      <c r="BS809">
        <f t="shared" ca="1" si="4170"/>
        <v>0</v>
      </c>
      <c r="BT809">
        <f t="shared" ca="1" si="4170"/>
        <v>0</v>
      </c>
      <c r="BU809">
        <f t="shared" ca="1" si="4170"/>
        <v>0</v>
      </c>
      <c r="BV809">
        <f t="shared" ca="1" si="4170"/>
        <v>1</v>
      </c>
      <c r="BW809">
        <f t="shared" ca="1" si="4170"/>
        <v>1</v>
      </c>
      <c r="BX809">
        <f t="shared" ca="1" si="4170"/>
        <v>0</v>
      </c>
      <c r="BY809">
        <f t="shared" ca="1" si="4170"/>
        <v>1</v>
      </c>
      <c r="BZ809">
        <f t="shared" ca="1" si="4170"/>
        <v>1</v>
      </c>
      <c r="CA809">
        <f t="shared" ca="1" si="4170"/>
        <v>1</v>
      </c>
      <c r="CB809">
        <f t="shared" ca="1" si="4170"/>
        <v>1</v>
      </c>
      <c r="CC809">
        <f t="shared" ca="1" si="4170"/>
        <v>0</v>
      </c>
      <c r="CD809">
        <f t="shared" ca="1" si="4170"/>
        <v>0</v>
      </c>
      <c r="CE809">
        <f t="shared" ca="1" si="4170"/>
        <v>0</v>
      </c>
      <c r="CF809">
        <f t="shared" ca="1" si="4170"/>
        <v>1</v>
      </c>
      <c r="CG809">
        <f t="shared" ca="1" si="4170"/>
        <v>1</v>
      </c>
      <c r="CH809">
        <f t="shared" ca="1" si="4170"/>
        <v>1</v>
      </c>
      <c r="CI809">
        <f t="shared" ca="1" si="4170"/>
        <v>0</v>
      </c>
      <c r="CJ809">
        <f t="shared" ca="1" si="4170"/>
        <v>1</v>
      </c>
      <c r="CK809">
        <f t="shared" ca="1" si="4170"/>
        <v>0</v>
      </c>
      <c r="CL809">
        <f t="shared" ca="1" si="4170"/>
        <v>1</v>
      </c>
      <c r="CM809">
        <f t="shared" ca="1" si="4170"/>
        <v>0</v>
      </c>
      <c r="CN809">
        <f t="shared" ref="CN809:DE809" ca="1" si="4171">IF(RAND()&gt;CN794,0,1)</f>
        <v>1</v>
      </c>
      <c r="CO809">
        <f t="shared" ca="1" si="4171"/>
        <v>1</v>
      </c>
      <c r="CP809">
        <f t="shared" ca="1" si="4171"/>
        <v>0</v>
      </c>
      <c r="CQ809">
        <f t="shared" ca="1" si="4171"/>
        <v>0</v>
      </c>
      <c r="CR809">
        <f t="shared" ca="1" si="4171"/>
        <v>1</v>
      </c>
      <c r="CS809">
        <f t="shared" ca="1" si="4171"/>
        <v>1</v>
      </c>
      <c r="CT809">
        <f t="shared" ca="1" si="4171"/>
        <v>1</v>
      </c>
      <c r="CU809">
        <f t="shared" ca="1" si="4171"/>
        <v>0</v>
      </c>
      <c r="CV809">
        <f t="shared" ca="1" si="4171"/>
        <v>1</v>
      </c>
      <c r="CW809">
        <f t="shared" ca="1" si="4171"/>
        <v>1</v>
      </c>
      <c r="CX809">
        <f t="shared" ca="1" si="4171"/>
        <v>1</v>
      </c>
      <c r="CY809">
        <f t="shared" ca="1" si="4171"/>
        <v>0</v>
      </c>
      <c r="CZ809">
        <f t="shared" ca="1" si="4171"/>
        <v>0</v>
      </c>
      <c r="DA809">
        <f t="shared" ca="1" si="4171"/>
        <v>1</v>
      </c>
      <c r="DB809">
        <f t="shared" ca="1" si="4171"/>
        <v>0</v>
      </c>
      <c r="DC809">
        <f t="shared" ca="1" si="4171"/>
        <v>0</v>
      </c>
      <c r="DD809">
        <f t="shared" ca="1" si="4171"/>
        <v>1</v>
      </c>
      <c r="DE809">
        <f t="shared" ca="1" si="4171"/>
        <v>0</v>
      </c>
    </row>
    <row r="810" spans="2:109" x14ac:dyDescent="0.35">
      <c r="B810">
        <v>16</v>
      </c>
      <c r="C810">
        <f t="shared" ref="C810:AA810" ca="1" si="4172">IF(RAND()&gt;C794,0,1)</f>
        <v>0</v>
      </c>
      <c r="D810">
        <f t="shared" ca="1" si="4172"/>
        <v>1</v>
      </c>
      <c r="E810">
        <f t="shared" ca="1" si="4172"/>
        <v>0</v>
      </c>
      <c r="F810">
        <f t="shared" ca="1" si="4172"/>
        <v>0</v>
      </c>
      <c r="G810">
        <f t="shared" ca="1" si="4172"/>
        <v>1</v>
      </c>
      <c r="H810">
        <f t="shared" ca="1" si="4172"/>
        <v>1</v>
      </c>
      <c r="I810">
        <f t="shared" ca="1" si="4172"/>
        <v>1</v>
      </c>
      <c r="J810">
        <f t="shared" ca="1" si="4172"/>
        <v>1</v>
      </c>
      <c r="K810">
        <f t="shared" ca="1" si="4172"/>
        <v>1</v>
      </c>
      <c r="L810">
        <f t="shared" ca="1" si="4172"/>
        <v>0</v>
      </c>
      <c r="M810">
        <f t="shared" ca="1" si="4172"/>
        <v>0</v>
      </c>
      <c r="N810">
        <f t="shared" ca="1" si="4172"/>
        <v>0</v>
      </c>
      <c r="O810">
        <f t="shared" ca="1" si="4172"/>
        <v>0</v>
      </c>
      <c r="P810">
        <f t="shared" ca="1" si="4172"/>
        <v>1</v>
      </c>
      <c r="Q810">
        <f t="shared" ca="1" si="4172"/>
        <v>1</v>
      </c>
      <c r="R810">
        <f t="shared" ca="1" si="4172"/>
        <v>0</v>
      </c>
      <c r="S810">
        <f t="shared" ca="1" si="4172"/>
        <v>0</v>
      </c>
      <c r="T810">
        <f t="shared" ca="1" si="4172"/>
        <v>1</v>
      </c>
      <c r="U810">
        <f t="shared" ca="1" si="4172"/>
        <v>1</v>
      </c>
      <c r="V810">
        <f t="shared" ca="1" si="4172"/>
        <v>0</v>
      </c>
      <c r="W810">
        <f t="shared" ca="1" si="4172"/>
        <v>0</v>
      </c>
      <c r="X810">
        <f t="shared" ca="1" si="4172"/>
        <v>1</v>
      </c>
      <c r="Y810">
        <f t="shared" ca="1" si="4172"/>
        <v>0</v>
      </c>
      <c r="Z810">
        <f t="shared" ca="1" si="4172"/>
        <v>1</v>
      </c>
      <c r="AA810">
        <f t="shared" ca="1" si="4172"/>
        <v>0</v>
      </c>
      <c r="AB810">
        <f t="shared" ref="AB810:CM810" ca="1" si="4173">IF(RAND()&gt;AB794,0,1)</f>
        <v>0</v>
      </c>
      <c r="AC810">
        <f t="shared" ca="1" si="4173"/>
        <v>1</v>
      </c>
      <c r="AD810">
        <f t="shared" ca="1" si="4173"/>
        <v>0</v>
      </c>
      <c r="AE810">
        <f t="shared" ca="1" si="4173"/>
        <v>0</v>
      </c>
      <c r="AF810">
        <f t="shared" ca="1" si="4173"/>
        <v>1</v>
      </c>
      <c r="AG810">
        <f t="shared" ca="1" si="4173"/>
        <v>1</v>
      </c>
      <c r="AH810">
        <f t="shared" ca="1" si="4173"/>
        <v>0</v>
      </c>
      <c r="AI810">
        <f t="shared" ca="1" si="4173"/>
        <v>0</v>
      </c>
      <c r="AJ810">
        <f t="shared" ca="1" si="4173"/>
        <v>1</v>
      </c>
      <c r="AK810">
        <f t="shared" ca="1" si="4173"/>
        <v>0</v>
      </c>
      <c r="AL810">
        <f t="shared" ca="1" si="4173"/>
        <v>0</v>
      </c>
      <c r="AM810">
        <f t="shared" ca="1" si="4173"/>
        <v>0</v>
      </c>
      <c r="AN810">
        <f t="shared" ca="1" si="4173"/>
        <v>1</v>
      </c>
      <c r="AO810">
        <f t="shared" ca="1" si="4173"/>
        <v>1</v>
      </c>
      <c r="AP810">
        <f t="shared" ca="1" si="4173"/>
        <v>0</v>
      </c>
      <c r="AQ810">
        <f t="shared" ca="1" si="4173"/>
        <v>1</v>
      </c>
      <c r="AR810">
        <f t="shared" ca="1" si="4173"/>
        <v>1</v>
      </c>
      <c r="AS810">
        <f t="shared" ca="1" si="4173"/>
        <v>0</v>
      </c>
      <c r="AT810">
        <f t="shared" ca="1" si="4173"/>
        <v>0</v>
      </c>
      <c r="AU810">
        <f t="shared" ca="1" si="4173"/>
        <v>0</v>
      </c>
      <c r="AV810">
        <f t="shared" ca="1" si="4173"/>
        <v>1</v>
      </c>
      <c r="AW810">
        <f t="shared" ca="1" si="4173"/>
        <v>1</v>
      </c>
      <c r="AX810">
        <f t="shared" ca="1" si="4173"/>
        <v>0</v>
      </c>
      <c r="AY810">
        <f t="shared" ca="1" si="4173"/>
        <v>1</v>
      </c>
      <c r="AZ810">
        <f t="shared" ca="1" si="4173"/>
        <v>0</v>
      </c>
      <c r="BA810">
        <f t="shared" ca="1" si="4173"/>
        <v>0</v>
      </c>
      <c r="BB810">
        <f t="shared" ca="1" si="4173"/>
        <v>0</v>
      </c>
      <c r="BC810">
        <f t="shared" ca="1" si="4173"/>
        <v>0</v>
      </c>
      <c r="BD810">
        <f t="shared" ca="1" si="4173"/>
        <v>0</v>
      </c>
      <c r="BE810">
        <f t="shared" ca="1" si="4173"/>
        <v>1</v>
      </c>
      <c r="BF810">
        <f t="shared" ca="1" si="4173"/>
        <v>1</v>
      </c>
      <c r="BG810">
        <f t="shared" ca="1" si="4173"/>
        <v>0</v>
      </c>
      <c r="BH810">
        <f t="shared" ca="1" si="4173"/>
        <v>0</v>
      </c>
      <c r="BI810">
        <f t="shared" ca="1" si="4173"/>
        <v>0</v>
      </c>
      <c r="BJ810">
        <f t="shared" ca="1" si="4173"/>
        <v>0</v>
      </c>
      <c r="BK810">
        <f t="shared" ca="1" si="4173"/>
        <v>0</v>
      </c>
      <c r="BL810">
        <f t="shared" ca="1" si="4173"/>
        <v>0</v>
      </c>
      <c r="BM810">
        <f t="shared" ca="1" si="4173"/>
        <v>0</v>
      </c>
      <c r="BN810">
        <f t="shared" ca="1" si="4173"/>
        <v>0</v>
      </c>
      <c r="BO810">
        <f t="shared" ca="1" si="4173"/>
        <v>1</v>
      </c>
      <c r="BP810">
        <f t="shared" ca="1" si="4173"/>
        <v>1</v>
      </c>
      <c r="BQ810">
        <f t="shared" ca="1" si="4173"/>
        <v>1</v>
      </c>
      <c r="BR810">
        <f t="shared" ca="1" si="4173"/>
        <v>1</v>
      </c>
      <c r="BS810">
        <f t="shared" ca="1" si="4173"/>
        <v>0</v>
      </c>
      <c r="BT810">
        <f t="shared" ca="1" si="4173"/>
        <v>1</v>
      </c>
      <c r="BU810">
        <f t="shared" ca="1" si="4173"/>
        <v>0</v>
      </c>
      <c r="BV810">
        <f t="shared" ca="1" si="4173"/>
        <v>1</v>
      </c>
      <c r="BW810">
        <f t="shared" ca="1" si="4173"/>
        <v>1</v>
      </c>
      <c r="BX810">
        <f t="shared" ca="1" si="4173"/>
        <v>0</v>
      </c>
      <c r="BY810">
        <f t="shared" ca="1" si="4173"/>
        <v>1</v>
      </c>
      <c r="BZ810">
        <f t="shared" ca="1" si="4173"/>
        <v>1</v>
      </c>
      <c r="CA810">
        <f t="shared" ca="1" si="4173"/>
        <v>1</v>
      </c>
      <c r="CB810">
        <f t="shared" ca="1" si="4173"/>
        <v>1</v>
      </c>
      <c r="CC810">
        <f t="shared" ca="1" si="4173"/>
        <v>1</v>
      </c>
      <c r="CD810">
        <f t="shared" ca="1" si="4173"/>
        <v>0</v>
      </c>
      <c r="CE810">
        <f t="shared" ca="1" si="4173"/>
        <v>1</v>
      </c>
      <c r="CF810">
        <f t="shared" ca="1" si="4173"/>
        <v>1</v>
      </c>
      <c r="CG810">
        <f t="shared" ca="1" si="4173"/>
        <v>1</v>
      </c>
      <c r="CH810">
        <f t="shared" ca="1" si="4173"/>
        <v>0</v>
      </c>
      <c r="CI810">
        <f t="shared" ca="1" si="4173"/>
        <v>1</v>
      </c>
      <c r="CJ810">
        <f t="shared" ca="1" si="4173"/>
        <v>1</v>
      </c>
      <c r="CK810">
        <f t="shared" ca="1" si="4173"/>
        <v>1</v>
      </c>
      <c r="CL810">
        <f t="shared" ca="1" si="4173"/>
        <v>0</v>
      </c>
      <c r="CM810">
        <f t="shared" ca="1" si="4173"/>
        <v>0</v>
      </c>
      <c r="CN810">
        <f t="shared" ref="CN810:DE810" ca="1" si="4174">IF(RAND()&gt;CN794,0,1)</f>
        <v>0</v>
      </c>
      <c r="CO810">
        <f t="shared" ca="1" si="4174"/>
        <v>1</v>
      </c>
      <c r="CP810">
        <f t="shared" ca="1" si="4174"/>
        <v>0</v>
      </c>
      <c r="CQ810">
        <f t="shared" ca="1" si="4174"/>
        <v>0</v>
      </c>
      <c r="CR810">
        <f t="shared" ca="1" si="4174"/>
        <v>0</v>
      </c>
      <c r="CS810">
        <f t="shared" ca="1" si="4174"/>
        <v>1</v>
      </c>
      <c r="CT810">
        <f t="shared" ca="1" si="4174"/>
        <v>1</v>
      </c>
      <c r="CU810">
        <f t="shared" ca="1" si="4174"/>
        <v>0</v>
      </c>
      <c r="CV810">
        <f t="shared" ca="1" si="4174"/>
        <v>0</v>
      </c>
      <c r="CW810">
        <f t="shared" ca="1" si="4174"/>
        <v>1</v>
      </c>
      <c r="CX810">
        <f t="shared" ca="1" si="4174"/>
        <v>1</v>
      </c>
      <c r="CY810">
        <f t="shared" ca="1" si="4174"/>
        <v>0</v>
      </c>
      <c r="CZ810">
        <f t="shared" ca="1" si="4174"/>
        <v>0</v>
      </c>
      <c r="DA810">
        <f t="shared" ca="1" si="4174"/>
        <v>0</v>
      </c>
      <c r="DB810">
        <f t="shared" ca="1" si="4174"/>
        <v>0</v>
      </c>
      <c r="DC810">
        <f t="shared" ca="1" si="4174"/>
        <v>0</v>
      </c>
      <c r="DD810">
        <f t="shared" ca="1" si="4174"/>
        <v>1</v>
      </c>
      <c r="DE810">
        <f t="shared" ca="1" si="4174"/>
        <v>0</v>
      </c>
    </row>
    <row r="811" spans="2:109" x14ac:dyDescent="0.35">
      <c r="B811">
        <v>17</v>
      </c>
      <c r="C811">
        <f ca="1">IF(RAND()&gt;C794,0,1)</f>
        <v>1</v>
      </c>
      <c r="D811">
        <f t="shared" ref="D811:BO811" ca="1" si="4175">IF(RAND()&gt;D794,0,1)</f>
        <v>1</v>
      </c>
      <c r="E811">
        <f t="shared" ca="1" si="4175"/>
        <v>0</v>
      </c>
      <c r="F811">
        <f t="shared" ca="1" si="4175"/>
        <v>0</v>
      </c>
      <c r="G811">
        <f t="shared" ca="1" si="4175"/>
        <v>1</v>
      </c>
      <c r="H811">
        <f t="shared" ca="1" si="4175"/>
        <v>1</v>
      </c>
      <c r="I811">
        <f t="shared" ca="1" si="4175"/>
        <v>0</v>
      </c>
      <c r="J811">
        <f t="shared" ca="1" si="4175"/>
        <v>1</v>
      </c>
      <c r="K811">
        <f t="shared" ca="1" si="4175"/>
        <v>1</v>
      </c>
      <c r="L811">
        <f t="shared" ca="1" si="4175"/>
        <v>0</v>
      </c>
      <c r="M811">
        <f t="shared" ca="1" si="4175"/>
        <v>0</v>
      </c>
      <c r="N811">
        <f t="shared" ca="1" si="4175"/>
        <v>0</v>
      </c>
      <c r="O811">
        <f t="shared" ca="1" si="4175"/>
        <v>0</v>
      </c>
      <c r="P811">
        <f t="shared" ca="1" si="4175"/>
        <v>0</v>
      </c>
      <c r="Q811">
        <f t="shared" ca="1" si="4175"/>
        <v>1</v>
      </c>
      <c r="R811">
        <f t="shared" ca="1" si="4175"/>
        <v>0</v>
      </c>
      <c r="S811">
        <f t="shared" ca="1" si="4175"/>
        <v>1</v>
      </c>
      <c r="T811">
        <f t="shared" ca="1" si="4175"/>
        <v>0</v>
      </c>
      <c r="U811">
        <f t="shared" ca="1" si="4175"/>
        <v>1</v>
      </c>
      <c r="V811">
        <f t="shared" ca="1" si="4175"/>
        <v>0</v>
      </c>
      <c r="W811">
        <f t="shared" ca="1" si="4175"/>
        <v>0</v>
      </c>
      <c r="X811">
        <f t="shared" ca="1" si="4175"/>
        <v>0</v>
      </c>
      <c r="Y811">
        <f t="shared" ca="1" si="4175"/>
        <v>0</v>
      </c>
      <c r="Z811">
        <f t="shared" ca="1" si="4175"/>
        <v>1</v>
      </c>
      <c r="AA811">
        <f t="shared" ca="1" si="4175"/>
        <v>0</v>
      </c>
      <c r="AB811">
        <f t="shared" ca="1" si="4175"/>
        <v>0</v>
      </c>
      <c r="AC811">
        <f t="shared" ca="1" si="4175"/>
        <v>1</v>
      </c>
      <c r="AD811">
        <f t="shared" ca="1" si="4175"/>
        <v>0</v>
      </c>
      <c r="AE811">
        <f t="shared" ca="1" si="4175"/>
        <v>0</v>
      </c>
      <c r="AF811">
        <f t="shared" ca="1" si="4175"/>
        <v>0</v>
      </c>
      <c r="AG811">
        <f t="shared" ca="1" si="4175"/>
        <v>0</v>
      </c>
      <c r="AH811">
        <f t="shared" ca="1" si="4175"/>
        <v>0</v>
      </c>
      <c r="AI811">
        <f t="shared" ca="1" si="4175"/>
        <v>0</v>
      </c>
      <c r="AJ811">
        <f t="shared" ca="1" si="4175"/>
        <v>0</v>
      </c>
      <c r="AK811">
        <f t="shared" ca="1" si="4175"/>
        <v>0</v>
      </c>
      <c r="AL811">
        <f t="shared" ca="1" si="4175"/>
        <v>0</v>
      </c>
      <c r="AM811">
        <f t="shared" ca="1" si="4175"/>
        <v>0</v>
      </c>
      <c r="AN811">
        <f t="shared" ca="1" si="4175"/>
        <v>0</v>
      </c>
      <c r="AO811">
        <f t="shared" ca="1" si="4175"/>
        <v>1</v>
      </c>
      <c r="AP811">
        <f t="shared" ca="1" si="4175"/>
        <v>0</v>
      </c>
      <c r="AQ811">
        <f t="shared" ca="1" si="4175"/>
        <v>1</v>
      </c>
      <c r="AR811">
        <f t="shared" ca="1" si="4175"/>
        <v>1</v>
      </c>
      <c r="AS811">
        <f t="shared" ca="1" si="4175"/>
        <v>1</v>
      </c>
      <c r="AT811">
        <f t="shared" ca="1" si="4175"/>
        <v>0</v>
      </c>
      <c r="AU811">
        <f t="shared" ca="1" si="4175"/>
        <v>1</v>
      </c>
      <c r="AV811">
        <f t="shared" ca="1" si="4175"/>
        <v>1</v>
      </c>
      <c r="AW811">
        <f t="shared" ca="1" si="4175"/>
        <v>1</v>
      </c>
      <c r="AX811">
        <f t="shared" ca="1" si="4175"/>
        <v>0</v>
      </c>
      <c r="AY811">
        <f t="shared" ca="1" si="4175"/>
        <v>1</v>
      </c>
      <c r="AZ811">
        <f t="shared" ca="1" si="4175"/>
        <v>0</v>
      </c>
      <c r="BA811">
        <f t="shared" ca="1" si="4175"/>
        <v>0</v>
      </c>
      <c r="BB811">
        <f t="shared" ca="1" si="4175"/>
        <v>0</v>
      </c>
      <c r="BC811">
        <f t="shared" ca="1" si="4175"/>
        <v>1</v>
      </c>
      <c r="BD811">
        <f t="shared" ca="1" si="4175"/>
        <v>0</v>
      </c>
      <c r="BE811">
        <f t="shared" ca="1" si="4175"/>
        <v>0</v>
      </c>
      <c r="BF811">
        <f t="shared" ca="1" si="4175"/>
        <v>1</v>
      </c>
      <c r="BG811">
        <f t="shared" ca="1" si="4175"/>
        <v>1</v>
      </c>
      <c r="BH811">
        <f t="shared" ca="1" si="4175"/>
        <v>0</v>
      </c>
      <c r="BI811">
        <f t="shared" ca="1" si="4175"/>
        <v>0</v>
      </c>
      <c r="BJ811">
        <f t="shared" ca="1" si="4175"/>
        <v>1</v>
      </c>
      <c r="BK811">
        <f t="shared" ca="1" si="4175"/>
        <v>0</v>
      </c>
      <c r="BL811">
        <f t="shared" ca="1" si="4175"/>
        <v>0</v>
      </c>
      <c r="BM811">
        <f t="shared" ca="1" si="4175"/>
        <v>0</v>
      </c>
      <c r="BN811">
        <f t="shared" ca="1" si="4175"/>
        <v>1</v>
      </c>
      <c r="BO811">
        <f t="shared" ca="1" si="4175"/>
        <v>1</v>
      </c>
      <c r="BP811">
        <f t="shared" ref="BP811:DE811" ca="1" si="4176">IF(RAND()&gt;BP794,0,1)</f>
        <v>1</v>
      </c>
      <c r="BQ811">
        <f t="shared" ca="1" si="4176"/>
        <v>0</v>
      </c>
      <c r="BR811">
        <f t="shared" ca="1" si="4176"/>
        <v>1</v>
      </c>
      <c r="BS811">
        <f t="shared" ca="1" si="4176"/>
        <v>0</v>
      </c>
      <c r="BT811">
        <f t="shared" ca="1" si="4176"/>
        <v>0</v>
      </c>
      <c r="BU811">
        <f t="shared" ca="1" si="4176"/>
        <v>0</v>
      </c>
      <c r="BV811">
        <f t="shared" ca="1" si="4176"/>
        <v>1</v>
      </c>
      <c r="BW811">
        <f t="shared" ca="1" si="4176"/>
        <v>1</v>
      </c>
      <c r="BX811">
        <f t="shared" ca="1" si="4176"/>
        <v>0</v>
      </c>
      <c r="BY811">
        <f t="shared" ca="1" si="4176"/>
        <v>1</v>
      </c>
      <c r="BZ811">
        <f t="shared" ca="1" si="4176"/>
        <v>1</v>
      </c>
      <c r="CA811">
        <f t="shared" ca="1" si="4176"/>
        <v>1</v>
      </c>
      <c r="CB811">
        <f t="shared" ca="1" si="4176"/>
        <v>1</v>
      </c>
      <c r="CC811">
        <f t="shared" ca="1" si="4176"/>
        <v>0</v>
      </c>
      <c r="CD811">
        <f t="shared" ca="1" si="4176"/>
        <v>0</v>
      </c>
      <c r="CE811">
        <f t="shared" ca="1" si="4176"/>
        <v>1</v>
      </c>
      <c r="CF811">
        <f t="shared" ca="1" si="4176"/>
        <v>1</v>
      </c>
      <c r="CG811">
        <f t="shared" ca="1" si="4176"/>
        <v>1</v>
      </c>
      <c r="CH811">
        <f t="shared" ca="1" si="4176"/>
        <v>0</v>
      </c>
      <c r="CI811">
        <f t="shared" ca="1" si="4176"/>
        <v>1</v>
      </c>
      <c r="CJ811">
        <f t="shared" ca="1" si="4176"/>
        <v>1</v>
      </c>
      <c r="CK811">
        <f t="shared" ca="1" si="4176"/>
        <v>1</v>
      </c>
      <c r="CL811">
        <f t="shared" ca="1" si="4176"/>
        <v>0</v>
      </c>
      <c r="CM811">
        <f t="shared" ca="1" si="4176"/>
        <v>0</v>
      </c>
      <c r="CN811">
        <f t="shared" ca="1" si="4176"/>
        <v>0</v>
      </c>
      <c r="CO811">
        <f t="shared" ca="1" si="4176"/>
        <v>0</v>
      </c>
      <c r="CP811">
        <f t="shared" ca="1" si="4176"/>
        <v>0</v>
      </c>
      <c r="CQ811">
        <f t="shared" ca="1" si="4176"/>
        <v>0</v>
      </c>
      <c r="CR811">
        <f t="shared" ca="1" si="4176"/>
        <v>0</v>
      </c>
      <c r="CS811">
        <f t="shared" ca="1" si="4176"/>
        <v>0</v>
      </c>
      <c r="CT811">
        <f t="shared" ca="1" si="4176"/>
        <v>1</v>
      </c>
      <c r="CU811">
        <f t="shared" ca="1" si="4176"/>
        <v>0</v>
      </c>
      <c r="CV811">
        <f t="shared" ca="1" si="4176"/>
        <v>1</v>
      </c>
      <c r="CW811">
        <f t="shared" ca="1" si="4176"/>
        <v>1</v>
      </c>
      <c r="CX811">
        <f t="shared" ca="1" si="4176"/>
        <v>1</v>
      </c>
      <c r="CY811">
        <f t="shared" ca="1" si="4176"/>
        <v>0</v>
      </c>
      <c r="CZ811">
        <f t="shared" ca="1" si="4176"/>
        <v>0</v>
      </c>
      <c r="DA811">
        <f t="shared" ca="1" si="4176"/>
        <v>0</v>
      </c>
      <c r="DB811">
        <f t="shared" ca="1" si="4176"/>
        <v>0</v>
      </c>
      <c r="DC811">
        <f t="shared" ca="1" si="4176"/>
        <v>0</v>
      </c>
      <c r="DD811">
        <f t="shared" ca="1" si="4176"/>
        <v>1</v>
      </c>
      <c r="DE811">
        <f t="shared" ca="1" si="4176"/>
        <v>0</v>
      </c>
    </row>
    <row r="812" spans="2:109" x14ac:dyDescent="0.35">
      <c r="B812">
        <v>18</v>
      </c>
      <c r="C812">
        <f ca="1">IF(RAND()&gt;C794,0,1)</f>
        <v>1</v>
      </c>
      <c r="D812">
        <f t="shared" ref="D812:BO812" ca="1" si="4177">IF(RAND()&gt;D794,0,1)</f>
        <v>1</v>
      </c>
      <c r="E812">
        <f t="shared" ca="1" si="4177"/>
        <v>0</v>
      </c>
      <c r="F812">
        <f t="shared" ca="1" si="4177"/>
        <v>0</v>
      </c>
      <c r="G812">
        <f t="shared" ca="1" si="4177"/>
        <v>1</v>
      </c>
      <c r="H812">
        <f t="shared" ca="1" si="4177"/>
        <v>0</v>
      </c>
      <c r="I812">
        <f t="shared" ca="1" si="4177"/>
        <v>0</v>
      </c>
      <c r="J812">
        <f t="shared" ca="1" si="4177"/>
        <v>1</v>
      </c>
      <c r="K812">
        <f t="shared" ca="1" si="4177"/>
        <v>1</v>
      </c>
      <c r="L812">
        <f t="shared" ca="1" si="4177"/>
        <v>1</v>
      </c>
      <c r="M812">
        <f t="shared" ca="1" si="4177"/>
        <v>1</v>
      </c>
      <c r="N812">
        <f t="shared" ca="1" si="4177"/>
        <v>0</v>
      </c>
      <c r="O812">
        <f t="shared" ca="1" si="4177"/>
        <v>0</v>
      </c>
      <c r="P812">
        <f t="shared" ca="1" si="4177"/>
        <v>1</v>
      </c>
      <c r="Q812">
        <f t="shared" ca="1" si="4177"/>
        <v>0</v>
      </c>
      <c r="R812">
        <f t="shared" ca="1" si="4177"/>
        <v>0</v>
      </c>
      <c r="S812">
        <f t="shared" ca="1" si="4177"/>
        <v>1</v>
      </c>
      <c r="T812">
        <f t="shared" ca="1" si="4177"/>
        <v>0</v>
      </c>
      <c r="U812">
        <f t="shared" ca="1" si="4177"/>
        <v>1</v>
      </c>
      <c r="V812">
        <f t="shared" ca="1" si="4177"/>
        <v>0</v>
      </c>
      <c r="W812">
        <f t="shared" ca="1" si="4177"/>
        <v>0</v>
      </c>
      <c r="X812">
        <f t="shared" ca="1" si="4177"/>
        <v>1</v>
      </c>
      <c r="Y812">
        <f t="shared" ca="1" si="4177"/>
        <v>0</v>
      </c>
      <c r="Z812">
        <f t="shared" ca="1" si="4177"/>
        <v>1</v>
      </c>
      <c r="AA812">
        <f t="shared" ca="1" si="4177"/>
        <v>0</v>
      </c>
      <c r="AB812">
        <f t="shared" ca="1" si="4177"/>
        <v>0</v>
      </c>
      <c r="AC812">
        <f t="shared" ca="1" si="4177"/>
        <v>0</v>
      </c>
      <c r="AD812">
        <f t="shared" ca="1" si="4177"/>
        <v>0</v>
      </c>
      <c r="AE812">
        <f t="shared" ca="1" si="4177"/>
        <v>0</v>
      </c>
      <c r="AF812">
        <f t="shared" ca="1" si="4177"/>
        <v>1</v>
      </c>
      <c r="AG812">
        <f t="shared" ca="1" si="4177"/>
        <v>1</v>
      </c>
      <c r="AH812">
        <f t="shared" ca="1" si="4177"/>
        <v>1</v>
      </c>
      <c r="AI812">
        <f t="shared" ca="1" si="4177"/>
        <v>0</v>
      </c>
      <c r="AJ812">
        <f t="shared" ca="1" si="4177"/>
        <v>0</v>
      </c>
      <c r="AK812">
        <f t="shared" ca="1" si="4177"/>
        <v>1</v>
      </c>
      <c r="AL812">
        <f t="shared" ca="1" si="4177"/>
        <v>1</v>
      </c>
      <c r="AM812">
        <f t="shared" ca="1" si="4177"/>
        <v>0</v>
      </c>
      <c r="AN812">
        <f t="shared" ca="1" si="4177"/>
        <v>1</v>
      </c>
      <c r="AO812">
        <f t="shared" ca="1" si="4177"/>
        <v>1</v>
      </c>
      <c r="AP812">
        <f t="shared" ca="1" si="4177"/>
        <v>0</v>
      </c>
      <c r="AQ812">
        <f t="shared" ca="1" si="4177"/>
        <v>1</v>
      </c>
      <c r="AR812">
        <f t="shared" ca="1" si="4177"/>
        <v>1</v>
      </c>
      <c r="AS812">
        <f t="shared" ca="1" si="4177"/>
        <v>0</v>
      </c>
      <c r="AT812">
        <f t="shared" ca="1" si="4177"/>
        <v>0</v>
      </c>
      <c r="AU812">
        <f t="shared" ca="1" si="4177"/>
        <v>0</v>
      </c>
      <c r="AV812">
        <f t="shared" ca="1" si="4177"/>
        <v>1</v>
      </c>
      <c r="AW812">
        <f t="shared" ca="1" si="4177"/>
        <v>1</v>
      </c>
      <c r="AX812">
        <f t="shared" ca="1" si="4177"/>
        <v>0</v>
      </c>
      <c r="AY812">
        <f t="shared" ca="1" si="4177"/>
        <v>1</v>
      </c>
      <c r="AZ812">
        <f t="shared" ca="1" si="4177"/>
        <v>0</v>
      </c>
      <c r="BA812">
        <f t="shared" ca="1" si="4177"/>
        <v>0</v>
      </c>
      <c r="BB812">
        <f t="shared" ca="1" si="4177"/>
        <v>0</v>
      </c>
      <c r="BC812">
        <f t="shared" ca="1" si="4177"/>
        <v>0</v>
      </c>
      <c r="BD812">
        <f t="shared" ca="1" si="4177"/>
        <v>0</v>
      </c>
      <c r="BE812">
        <f t="shared" ca="1" si="4177"/>
        <v>1</v>
      </c>
      <c r="BF812">
        <f t="shared" ca="1" si="4177"/>
        <v>0</v>
      </c>
      <c r="BG812">
        <f t="shared" ca="1" si="4177"/>
        <v>1</v>
      </c>
      <c r="BH812">
        <f t="shared" ca="1" si="4177"/>
        <v>0</v>
      </c>
      <c r="BI812">
        <f t="shared" ca="1" si="4177"/>
        <v>0</v>
      </c>
      <c r="BJ812">
        <f t="shared" ca="1" si="4177"/>
        <v>0</v>
      </c>
      <c r="BK812">
        <f t="shared" ca="1" si="4177"/>
        <v>0</v>
      </c>
      <c r="BL812">
        <f t="shared" ca="1" si="4177"/>
        <v>1</v>
      </c>
      <c r="BM812">
        <f t="shared" ca="1" si="4177"/>
        <v>0</v>
      </c>
      <c r="BN812">
        <f t="shared" ca="1" si="4177"/>
        <v>1</v>
      </c>
      <c r="BO812">
        <f t="shared" ca="1" si="4177"/>
        <v>1</v>
      </c>
      <c r="BP812">
        <f t="shared" ref="BP812:DE812" ca="1" si="4178">IF(RAND()&gt;BP794,0,1)</f>
        <v>0</v>
      </c>
      <c r="BQ812">
        <f t="shared" ca="1" si="4178"/>
        <v>1</v>
      </c>
      <c r="BR812">
        <f t="shared" ca="1" si="4178"/>
        <v>1</v>
      </c>
      <c r="BS812">
        <f t="shared" ca="1" si="4178"/>
        <v>0</v>
      </c>
      <c r="BT812">
        <f t="shared" ca="1" si="4178"/>
        <v>0</v>
      </c>
      <c r="BU812">
        <f t="shared" ca="1" si="4178"/>
        <v>0</v>
      </c>
      <c r="BV812">
        <f t="shared" ca="1" si="4178"/>
        <v>1</v>
      </c>
      <c r="BW812">
        <f t="shared" ca="1" si="4178"/>
        <v>1</v>
      </c>
      <c r="BX812">
        <f t="shared" ca="1" si="4178"/>
        <v>0</v>
      </c>
      <c r="BY812">
        <f t="shared" ca="1" si="4178"/>
        <v>1</v>
      </c>
      <c r="BZ812">
        <f t="shared" ca="1" si="4178"/>
        <v>1</v>
      </c>
      <c r="CA812">
        <f t="shared" ca="1" si="4178"/>
        <v>1</v>
      </c>
      <c r="CB812">
        <f t="shared" ca="1" si="4178"/>
        <v>1</v>
      </c>
      <c r="CC812">
        <f t="shared" ca="1" si="4178"/>
        <v>1</v>
      </c>
      <c r="CD812">
        <f t="shared" ca="1" si="4178"/>
        <v>0</v>
      </c>
      <c r="CE812">
        <f t="shared" ca="1" si="4178"/>
        <v>1</v>
      </c>
      <c r="CF812">
        <f t="shared" ca="1" si="4178"/>
        <v>0</v>
      </c>
      <c r="CG812">
        <f t="shared" ca="1" si="4178"/>
        <v>0</v>
      </c>
      <c r="CH812">
        <f t="shared" ca="1" si="4178"/>
        <v>0</v>
      </c>
      <c r="CI812">
        <f t="shared" ca="1" si="4178"/>
        <v>1</v>
      </c>
      <c r="CJ812">
        <f t="shared" ca="1" si="4178"/>
        <v>0</v>
      </c>
      <c r="CK812">
        <f t="shared" ca="1" si="4178"/>
        <v>1</v>
      </c>
      <c r="CL812">
        <f t="shared" ca="1" si="4178"/>
        <v>0</v>
      </c>
      <c r="CM812">
        <f t="shared" ca="1" si="4178"/>
        <v>0</v>
      </c>
      <c r="CN812">
        <f t="shared" ca="1" si="4178"/>
        <v>0</v>
      </c>
      <c r="CO812">
        <f t="shared" ca="1" si="4178"/>
        <v>1</v>
      </c>
      <c r="CP812">
        <f t="shared" ca="1" si="4178"/>
        <v>1</v>
      </c>
      <c r="CQ812">
        <f t="shared" ca="1" si="4178"/>
        <v>0</v>
      </c>
      <c r="CR812">
        <f t="shared" ca="1" si="4178"/>
        <v>1</v>
      </c>
      <c r="CS812">
        <f t="shared" ca="1" si="4178"/>
        <v>0</v>
      </c>
      <c r="CT812">
        <f t="shared" ca="1" si="4178"/>
        <v>1</v>
      </c>
      <c r="CU812">
        <f t="shared" ca="1" si="4178"/>
        <v>0</v>
      </c>
      <c r="CV812">
        <f t="shared" ca="1" si="4178"/>
        <v>1</v>
      </c>
      <c r="CW812">
        <f t="shared" ca="1" si="4178"/>
        <v>1</v>
      </c>
      <c r="CX812">
        <f t="shared" ca="1" si="4178"/>
        <v>1</v>
      </c>
      <c r="CY812">
        <f t="shared" ca="1" si="4178"/>
        <v>0</v>
      </c>
      <c r="CZ812">
        <f t="shared" ca="1" si="4178"/>
        <v>0</v>
      </c>
      <c r="DA812">
        <f t="shared" ca="1" si="4178"/>
        <v>1</v>
      </c>
      <c r="DB812">
        <f t="shared" ca="1" si="4178"/>
        <v>0</v>
      </c>
      <c r="DC812">
        <f t="shared" ca="1" si="4178"/>
        <v>0</v>
      </c>
      <c r="DD812">
        <f t="shared" ca="1" si="4178"/>
        <v>1</v>
      </c>
      <c r="DE812">
        <f t="shared" ca="1" si="4178"/>
        <v>0</v>
      </c>
    </row>
    <row r="813" spans="2:109" x14ac:dyDescent="0.35">
      <c r="B813">
        <v>19</v>
      </c>
      <c r="C813">
        <f ca="1">IF(RAND()&gt;C794,0,1)</f>
        <v>0</v>
      </c>
      <c r="D813">
        <f t="shared" ref="D813:BO813" ca="1" si="4179">IF(RAND()&gt;D794,0,1)</f>
        <v>1</v>
      </c>
      <c r="E813">
        <f t="shared" ca="1" si="4179"/>
        <v>0</v>
      </c>
      <c r="F813">
        <f t="shared" ca="1" si="4179"/>
        <v>0</v>
      </c>
      <c r="G813">
        <f t="shared" ca="1" si="4179"/>
        <v>1</v>
      </c>
      <c r="H813">
        <f t="shared" ca="1" si="4179"/>
        <v>1</v>
      </c>
      <c r="I813">
        <f t="shared" ca="1" si="4179"/>
        <v>0</v>
      </c>
      <c r="J813">
        <f t="shared" ca="1" si="4179"/>
        <v>1</v>
      </c>
      <c r="K813">
        <f t="shared" ca="1" si="4179"/>
        <v>1</v>
      </c>
      <c r="L813">
        <f t="shared" ca="1" si="4179"/>
        <v>1</v>
      </c>
      <c r="M813">
        <f t="shared" ca="1" si="4179"/>
        <v>1</v>
      </c>
      <c r="N813">
        <f t="shared" ca="1" si="4179"/>
        <v>0</v>
      </c>
      <c r="O813">
        <f t="shared" ca="1" si="4179"/>
        <v>0</v>
      </c>
      <c r="P813">
        <f t="shared" ca="1" si="4179"/>
        <v>0</v>
      </c>
      <c r="Q813">
        <f t="shared" ca="1" si="4179"/>
        <v>0</v>
      </c>
      <c r="R813">
        <f t="shared" ca="1" si="4179"/>
        <v>0</v>
      </c>
      <c r="S813">
        <f t="shared" ca="1" si="4179"/>
        <v>1</v>
      </c>
      <c r="T813">
        <f t="shared" ca="1" si="4179"/>
        <v>0</v>
      </c>
      <c r="U813">
        <f t="shared" ca="1" si="4179"/>
        <v>1</v>
      </c>
      <c r="V813">
        <f t="shared" ca="1" si="4179"/>
        <v>0</v>
      </c>
      <c r="W813">
        <f t="shared" ca="1" si="4179"/>
        <v>0</v>
      </c>
      <c r="X813">
        <f t="shared" ca="1" si="4179"/>
        <v>1</v>
      </c>
      <c r="Y813">
        <f t="shared" ca="1" si="4179"/>
        <v>0</v>
      </c>
      <c r="Z813">
        <f t="shared" ca="1" si="4179"/>
        <v>1</v>
      </c>
      <c r="AA813">
        <f t="shared" ca="1" si="4179"/>
        <v>0</v>
      </c>
      <c r="AB813">
        <f t="shared" ca="1" si="4179"/>
        <v>0</v>
      </c>
      <c r="AC813">
        <f t="shared" ca="1" si="4179"/>
        <v>0</v>
      </c>
      <c r="AD813">
        <f t="shared" ca="1" si="4179"/>
        <v>0</v>
      </c>
      <c r="AE813">
        <f t="shared" ca="1" si="4179"/>
        <v>1</v>
      </c>
      <c r="AF813">
        <f t="shared" ca="1" si="4179"/>
        <v>0</v>
      </c>
      <c r="AG813">
        <f t="shared" ca="1" si="4179"/>
        <v>1</v>
      </c>
      <c r="AH813">
        <f t="shared" ca="1" si="4179"/>
        <v>0</v>
      </c>
      <c r="AI813">
        <f t="shared" ca="1" si="4179"/>
        <v>0</v>
      </c>
      <c r="AJ813">
        <f t="shared" ca="1" si="4179"/>
        <v>1</v>
      </c>
      <c r="AK813">
        <f t="shared" ca="1" si="4179"/>
        <v>0</v>
      </c>
      <c r="AL813">
        <f t="shared" ca="1" si="4179"/>
        <v>1</v>
      </c>
      <c r="AM813">
        <f t="shared" ca="1" si="4179"/>
        <v>0</v>
      </c>
      <c r="AN813">
        <f t="shared" ca="1" si="4179"/>
        <v>0</v>
      </c>
      <c r="AO813">
        <f t="shared" ca="1" si="4179"/>
        <v>0</v>
      </c>
      <c r="AP813">
        <f t="shared" ca="1" si="4179"/>
        <v>0</v>
      </c>
      <c r="AQ813">
        <f t="shared" ca="1" si="4179"/>
        <v>1</v>
      </c>
      <c r="AR813">
        <f t="shared" ca="1" si="4179"/>
        <v>1</v>
      </c>
      <c r="AS813">
        <f t="shared" ca="1" si="4179"/>
        <v>0</v>
      </c>
      <c r="AT813">
        <f t="shared" ca="1" si="4179"/>
        <v>0</v>
      </c>
      <c r="AU813">
        <f t="shared" ca="1" si="4179"/>
        <v>0</v>
      </c>
      <c r="AV813">
        <f t="shared" ca="1" si="4179"/>
        <v>1</v>
      </c>
      <c r="AW813">
        <f t="shared" ca="1" si="4179"/>
        <v>0</v>
      </c>
      <c r="AX813">
        <f t="shared" ca="1" si="4179"/>
        <v>0</v>
      </c>
      <c r="AY813">
        <f t="shared" ca="1" si="4179"/>
        <v>1</v>
      </c>
      <c r="AZ813">
        <f t="shared" ca="1" si="4179"/>
        <v>0</v>
      </c>
      <c r="BA813">
        <f t="shared" ca="1" si="4179"/>
        <v>1</v>
      </c>
      <c r="BB813">
        <f t="shared" ca="1" si="4179"/>
        <v>0</v>
      </c>
      <c r="BC813">
        <f t="shared" ca="1" si="4179"/>
        <v>1</v>
      </c>
      <c r="BD813">
        <f t="shared" ca="1" si="4179"/>
        <v>0</v>
      </c>
      <c r="BE813">
        <f t="shared" ca="1" si="4179"/>
        <v>1</v>
      </c>
      <c r="BF813">
        <f t="shared" ca="1" si="4179"/>
        <v>0</v>
      </c>
      <c r="BG813">
        <f t="shared" ca="1" si="4179"/>
        <v>1</v>
      </c>
      <c r="BH813">
        <f t="shared" ca="1" si="4179"/>
        <v>0</v>
      </c>
      <c r="BI813">
        <f t="shared" ca="1" si="4179"/>
        <v>0</v>
      </c>
      <c r="BJ813">
        <f t="shared" ca="1" si="4179"/>
        <v>1</v>
      </c>
      <c r="BK813">
        <f t="shared" ca="1" si="4179"/>
        <v>0</v>
      </c>
      <c r="BL813">
        <f t="shared" ca="1" si="4179"/>
        <v>0</v>
      </c>
      <c r="BM813">
        <f t="shared" ca="1" si="4179"/>
        <v>0</v>
      </c>
      <c r="BN813">
        <f t="shared" ca="1" si="4179"/>
        <v>1</v>
      </c>
      <c r="BO813">
        <f t="shared" ca="1" si="4179"/>
        <v>1</v>
      </c>
      <c r="BP813">
        <f t="shared" ref="BP813:DE813" ca="1" si="4180">IF(RAND()&gt;BP794,0,1)</f>
        <v>1</v>
      </c>
      <c r="BQ813">
        <f t="shared" ca="1" si="4180"/>
        <v>0</v>
      </c>
      <c r="BR813">
        <f t="shared" ca="1" si="4180"/>
        <v>1</v>
      </c>
      <c r="BS813">
        <f t="shared" ca="1" si="4180"/>
        <v>0</v>
      </c>
      <c r="BT813">
        <f t="shared" ca="1" si="4180"/>
        <v>1</v>
      </c>
      <c r="BU813">
        <f t="shared" ca="1" si="4180"/>
        <v>0</v>
      </c>
      <c r="BV813">
        <f t="shared" ca="1" si="4180"/>
        <v>1</v>
      </c>
      <c r="BW813">
        <f t="shared" ca="1" si="4180"/>
        <v>1</v>
      </c>
      <c r="BX813">
        <f t="shared" ca="1" si="4180"/>
        <v>0</v>
      </c>
      <c r="BY813">
        <f t="shared" ca="1" si="4180"/>
        <v>1</v>
      </c>
      <c r="BZ813">
        <f t="shared" ca="1" si="4180"/>
        <v>1</v>
      </c>
      <c r="CA813">
        <f t="shared" ca="1" si="4180"/>
        <v>1</v>
      </c>
      <c r="CB813">
        <f t="shared" ca="1" si="4180"/>
        <v>0</v>
      </c>
      <c r="CC813">
        <f t="shared" ca="1" si="4180"/>
        <v>0</v>
      </c>
      <c r="CD813">
        <f t="shared" ca="1" si="4180"/>
        <v>0</v>
      </c>
      <c r="CE813">
        <f t="shared" ca="1" si="4180"/>
        <v>1</v>
      </c>
      <c r="CF813">
        <f t="shared" ca="1" si="4180"/>
        <v>1</v>
      </c>
      <c r="CG813">
        <f t="shared" ca="1" si="4180"/>
        <v>1</v>
      </c>
      <c r="CH813">
        <f t="shared" ca="1" si="4180"/>
        <v>0</v>
      </c>
      <c r="CI813">
        <f t="shared" ca="1" si="4180"/>
        <v>0</v>
      </c>
      <c r="CJ813">
        <f t="shared" ca="1" si="4180"/>
        <v>1</v>
      </c>
      <c r="CK813">
        <f t="shared" ca="1" si="4180"/>
        <v>0</v>
      </c>
      <c r="CL813">
        <f t="shared" ca="1" si="4180"/>
        <v>1</v>
      </c>
      <c r="CM813">
        <f t="shared" ca="1" si="4180"/>
        <v>0</v>
      </c>
      <c r="CN813">
        <f t="shared" ca="1" si="4180"/>
        <v>0</v>
      </c>
      <c r="CO813">
        <f t="shared" ca="1" si="4180"/>
        <v>1</v>
      </c>
      <c r="CP813">
        <f t="shared" ca="1" si="4180"/>
        <v>0</v>
      </c>
      <c r="CQ813">
        <f t="shared" ca="1" si="4180"/>
        <v>0</v>
      </c>
      <c r="CR813">
        <f t="shared" ca="1" si="4180"/>
        <v>1</v>
      </c>
      <c r="CS813">
        <f t="shared" ca="1" si="4180"/>
        <v>1</v>
      </c>
      <c r="CT813">
        <f t="shared" ca="1" si="4180"/>
        <v>1</v>
      </c>
      <c r="CU813">
        <f t="shared" ca="1" si="4180"/>
        <v>0</v>
      </c>
      <c r="CV813">
        <f t="shared" ca="1" si="4180"/>
        <v>1</v>
      </c>
      <c r="CW813">
        <f t="shared" ca="1" si="4180"/>
        <v>1</v>
      </c>
      <c r="CX813">
        <f t="shared" ca="1" si="4180"/>
        <v>1</v>
      </c>
      <c r="CY813">
        <f t="shared" ca="1" si="4180"/>
        <v>0</v>
      </c>
      <c r="CZ813">
        <f t="shared" ca="1" si="4180"/>
        <v>0</v>
      </c>
      <c r="DA813">
        <f t="shared" ca="1" si="4180"/>
        <v>1</v>
      </c>
      <c r="DB813">
        <f t="shared" ca="1" si="4180"/>
        <v>0</v>
      </c>
      <c r="DC813">
        <f t="shared" ca="1" si="4180"/>
        <v>0</v>
      </c>
      <c r="DD813">
        <f t="shared" ca="1" si="4180"/>
        <v>1</v>
      </c>
      <c r="DE813">
        <f t="shared" ca="1" si="4180"/>
        <v>1</v>
      </c>
    </row>
    <row r="814" spans="2:109" x14ac:dyDescent="0.35">
      <c r="B814">
        <v>20</v>
      </c>
      <c r="C814">
        <f ca="1">IF(RAND()&gt;C794,0,1)</f>
        <v>0</v>
      </c>
      <c r="D814">
        <f t="shared" ref="D814:BO814" ca="1" si="4181">IF(RAND()&gt;D794,0,1)</f>
        <v>1</v>
      </c>
      <c r="E814">
        <f t="shared" ca="1" si="4181"/>
        <v>0</v>
      </c>
      <c r="F814">
        <f t="shared" ca="1" si="4181"/>
        <v>1</v>
      </c>
      <c r="G814">
        <f t="shared" ca="1" si="4181"/>
        <v>1</v>
      </c>
      <c r="H814">
        <f t="shared" ca="1" si="4181"/>
        <v>1</v>
      </c>
      <c r="I814">
        <f t="shared" ca="1" si="4181"/>
        <v>1</v>
      </c>
      <c r="J814">
        <f t="shared" ca="1" si="4181"/>
        <v>0</v>
      </c>
      <c r="K814">
        <f t="shared" ca="1" si="4181"/>
        <v>1</v>
      </c>
      <c r="L814">
        <f t="shared" ca="1" si="4181"/>
        <v>1</v>
      </c>
      <c r="M814">
        <f t="shared" ca="1" si="4181"/>
        <v>0</v>
      </c>
      <c r="N814">
        <f t="shared" ca="1" si="4181"/>
        <v>0</v>
      </c>
      <c r="O814">
        <f t="shared" ca="1" si="4181"/>
        <v>0</v>
      </c>
      <c r="P814">
        <f t="shared" ca="1" si="4181"/>
        <v>1</v>
      </c>
      <c r="Q814">
        <f t="shared" ca="1" si="4181"/>
        <v>1</v>
      </c>
      <c r="R814">
        <f t="shared" ca="1" si="4181"/>
        <v>0</v>
      </c>
      <c r="S814">
        <f t="shared" ca="1" si="4181"/>
        <v>1</v>
      </c>
      <c r="T814">
        <f t="shared" ca="1" si="4181"/>
        <v>0</v>
      </c>
      <c r="U814">
        <f t="shared" ca="1" si="4181"/>
        <v>1</v>
      </c>
      <c r="V814">
        <f t="shared" ca="1" si="4181"/>
        <v>0</v>
      </c>
      <c r="W814">
        <f t="shared" ca="1" si="4181"/>
        <v>0</v>
      </c>
      <c r="X814">
        <f t="shared" ca="1" si="4181"/>
        <v>1</v>
      </c>
      <c r="Y814">
        <f t="shared" ca="1" si="4181"/>
        <v>1</v>
      </c>
      <c r="Z814">
        <f t="shared" ca="1" si="4181"/>
        <v>0</v>
      </c>
      <c r="AA814">
        <f t="shared" ca="1" si="4181"/>
        <v>0</v>
      </c>
      <c r="AB814">
        <f t="shared" ca="1" si="4181"/>
        <v>0</v>
      </c>
      <c r="AC814">
        <f t="shared" ca="1" si="4181"/>
        <v>1</v>
      </c>
      <c r="AD814">
        <f t="shared" ca="1" si="4181"/>
        <v>0</v>
      </c>
      <c r="AE814">
        <f t="shared" ca="1" si="4181"/>
        <v>1</v>
      </c>
      <c r="AF814">
        <f t="shared" ca="1" si="4181"/>
        <v>1</v>
      </c>
      <c r="AG814">
        <f t="shared" ca="1" si="4181"/>
        <v>1</v>
      </c>
      <c r="AH814">
        <f t="shared" ca="1" si="4181"/>
        <v>0</v>
      </c>
      <c r="AI814">
        <f t="shared" ca="1" si="4181"/>
        <v>0</v>
      </c>
      <c r="AJ814">
        <f t="shared" ca="1" si="4181"/>
        <v>1</v>
      </c>
      <c r="AK814">
        <f t="shared" ca="1" si="4181"/>
        <v>0</v>
      </c>
      <c r="AL814">
        <f t="shared" ca="1" si="4181"/>
        <v>1</v>
      </c>
      <c r="AM814">
        <f t="shared" ca="1" si="4181"/>
        <v>1</v>
      </c>
      <c r="AN814">
        <f t="shared" ca="1" si="4181"/>
        <v>0</v>
      </c>
      <c r="AO814">
        <f t="shared" ca="1" si="4181"/>
        <v>1</v>
      </c>
      <c r="AP814">
        <f t="shared" ca="1" si="4181"/>
        <v>0</v>
      </c>
      <c r="AQ814">
        <f t="shared" ca="1" si="4181"/>
        <v>1</v>
      </c>
      <c r="AR814">
        <f t="shared" ca="1" si="4181"/>
        <v>1</v>
      </c>
      <c r="AS814">
        <f t="shared" ca="1" si="4181"/>
        <v>0</v>
      </c>
      <c r="AT814">
        <f t="shared" ca="1" si="4181"/>
        <v>0</v>
      </c>
      <c r="AU814">
        <f t="shared" ca="1" si="4181"/>
        <v>0</v>
      </c>
      <c r="AV814">
        <f t="shared" ca="1" si="4181"/>
        <v>1</v>
      </c>
      <c r="AW814">
        <f t="shared" ca="1" si="4181"/>
        <v>1</v>
      </c>
      <c r="AX814">
        <f t="shared" ca="1" si="4181"/>
        <v>1</v>
      </c>
      <c r="AY814">
        <f t="shared" ca="1" si="4181"/>
        <v>0</v>
      </c>
      <c r="AZ814">
        <f t="shared" ca="1" si="4181"/>
        <v>0</v>
      </c>
      <c r="BA814">
        <f t="shared" ca="1" si="4181"/>
        <v>1</v>
      </c>
      <c r="BB814">
        <f t="shared" ca="1" si="4181"/>
        <v>0</v>
      </c>
      <c r="BC814">
        <f t="shared" ca="1" si="4181"/>
        <v>1</v>
      </c>
      <c r="BD814">
        <f t="shared" ca="1" si="4181"/>
        <v>0</v>
      </c>
      <c r="BE814">
        <f t="shared" ca="1" si="4181"/>
        <v>0</v>
      </c>
      <c r="BF814">
        <f t="shared" ca="1" si="4181"/>
        <v>1</v>
      </c>
      <c r="BG814">
        <f t="shared" ca="1" si="4181"/>
        <v>1</v>
      </c>
      <c r="BH814">
        <f t="shared" ca="1" si="4181"/>
        <v>0</v>
      </c>
      <c r="BI814">
        <f t="shared" ca="1" si="4181"/>
        <v>0</v>
      </c>
      <c r="BJ814">
        <f t="shared" ca="1" si="4181"/>
        <v>0</v>
      </c>
      <c r="BK814">
        <f t="shared" ca="1" si="4181"/>
        <v>0</v>
      </c>
      <c r="BL814">
        <f t="shared" ca="1" si="4181"/>
        <v>0</v>
      </c>
      <c r="BM814">
        <f t="shared" ca="1" si="4181"/>
        <v>0</v>
      </c>
      <c r="BN814">
        <f t="shared" ca="1" si="4181"/>
        <v>0</v>
      </c>
      <c r="BO814">
        <f t="shared" ca="1" si="4181"/>
        <v>1</v>
      </c>
      <c r="BP814">
        <f t="shared" ref="BP814:DE814" ca="1" si="4182">IF(RAND()&gt;BP794,0,1)</f>
        <v>0</v>
      </c>
      <c r="BQ814">
        <f t="shared" ca="1" si="4182"/>
        <v>1</v>
      </c>
      <c r="BR814">
        <f t="shared" ca="1" si="4182"/>
        <v>1</v>
      </c>
      <c r="BS814">
        <f t="shared" ca="1" si="4182"/>
        <v>0</v>
      </c>
      <c r="BT814">
        <f t="shared" ca="1" si="4182"/>
        <v>0</v>
      </c>
      <c r="BU814">
        <f t="shared" ca="1" si="4182"/>
        <v>1</v>
      </c>
      <c r="BV814">
        <f t="shared" ca="1" si="4182"/>
        <v>1</v>
      </c>
      <c r="BW814">
        <f t="shared" ca="1" si="4182"/>
        <v>1</v>
      </c>
      <c r="BX814">
        <f t="shared" ca="1" si="4182"/>
        <v>0</v>
      </c>
      <c r="BY814">
        <f t="shared" ca="1" si="4182"/>
        <v>1</v>
      </c>
      <c r="BZ814">
        <f t="shared" ca="1" si="4182"/>
        <v>1</v>
      </c>
      <c r="CA814">
        <f t="shared" ca="1" si="4182"/>
        <v>1</v>
      </c>
      <c r="CB814">
        <f t="shared" ca="1" si="4182"/>
        <v>0</v>
      </c>
      <c r="CC814">
        <f t="shared" ca="1" si="4182"/>
        <v>0</v>
      </c>
      <c r="CD814">
        <f t="shared" ca="1" si="4182"/>
        <v>0</v>
      </c>
      <c r="CE814">
        <f t="shared" ca="1" si="4182"/>
        <v>1</v>
      </c>
      <c r="CF814">
        <f t="shared" ca="1" si="4182"/>
        <v>1</v>
      </c>
      <c r="CG814">
        <f t="shared" ca="1" si="4182"/>
        <v>1</v>
      </c>
      <c r="CH814">
        <f t="shared" ca="1" si="4182"/>
        <v>0</v>
      </c>
      <c r="CI814">
        <f t="shared" ca="1" si="4182"/>
        <v>0</v>
      </c>
      <c r="CJ814">
        <f t="shared" ca="1" si="4182"/>
        <v>1</v>
      </c>
      <c r="CK814">
        <f t="shared" ca="1" si="4182"/>
        <v>0</v>
      </c>
      <c r="CL814">
        <f t="shared" ca="1" si="4182"/>
        <v>0</v>
      </c>
      <c r="CM814">
        <f t="shared" ca="1" si="4182"/>
        <v>0</v>
      </c>
      <c r="CN814">
        <f t="shared" ca="1" si="4182"/>
        <v>0</v>
      </c>
      <c r="CO814">
        <f t="shared" ca="1" si="4182"/>
        <v>1</v>
      </c>
      <c r="CP814">
        <f t="shared" ca="1" si="4182"/>
        <v>0</v>
      </c>
      <c r="CQ814">
        <f t="shared" ca="1" si="4182"/>
        <v>0</v>
      </c>
      <c r="CR814">
        <f t="shared" ca="1" si="4182"/>
        <v>0</v>
      </c>
      <c r="CS814">
        <f t="shared" ca="1" si="4182"/>
        <v>1</v>
      </c>
      <c r="CT814">
        <f t="shared" ca="1" si="4182"/>
        <v>1</v>
      </c>
      <c r="CU814">
        <f t="shared" ca="1" si="4182"/>
        <v>0</v>
      </c>
      <c r="CV814">
        <f t="shared" ca="1" si="4182"/>
        <v>0</v>
      </c>
      <c r="CW814">
        <f t="shared" ca="1" si="4182"/>
        <v>1</v>
      </c>
      <c r="CX814">
        <f t="shared" ca="1" si="4182"/>
        <v>0</v>
      </c>
      <c r="CY814">
        <f t="shared" ca="1" si="4182"/>
        <v>0</v>
      </c>
      <c r="CZ814">
        <f t="shared" ca="1" si="4182"/>
        <v>0</v>
      </c>
      <c r="DA814">
        <f t="shared" ca="1" si="4182"/>
        <v>1</v>
      </c>
      <c r="DB814">
        <f t="shared" ca="1" si="4182"/>
        <v>0</v>
      </c>
      <c r="DC814">
        <f t="shared" ca="1" si="4182"/>
        <v>0</v>
      </c>
      <c r="DD814">
        <f t="shared" ca="1" si="4182"/>
        <v>1</v>
      </c>
      <c r="DE814">
        <f t="shared" ca="1" si="4182"/>
        <v>0</v>
      </c>
    </row>
    <row r="815" spans="2:109" x14ac:dyDescent="0.35">
      <c r="B815">
        <v>21</v>
      </c>
      <c r="C815">
        <f ca="1">IF(RAND()&gt;C794,0,1)</f>
        <v>1</v>
      </c>
      <c r="D815">
        <f t="shared" ref="D815:BO815" ca="1" si="4183">IF(RAND()&gt;D794,0,1)</f>
        <v>1</v>
      </c>
      <c r="E815">
        <f t="shared" ca="1" si="4183"/>
        <v>1</v>
      </c>
      <c r="F815">
        <f t="shared" ca="1" si="4183"/>
        <v>0</v>
      </c>
      <c r="G815">
        <f t="shared" ca="1" si="4183"/>
        <v>1</v>
      </c>
      <c r="H815">
        <f t="shared" ca="1" si="4183"/>
        <v>1</v>
      </c>
      <c r="I815">
        <f t="shared" ca="1" si="4183"/>
        <v>1</v>
      </c>
      <c r="J815">
        <f t="shared" ca="1" si="4183"/>
        <v>1</v>
      </c>
      <c r="K815">
        <f t="shared" ca="1" si="4183"/>
        <v>1</v>
      </c>
      <c r="L815">
        <f t="shared" ca="1" si="4183"/>
        <v>1</v>
      </c>
      <c r="M815">
        <f t="shared" ca="1" si="4183"/>
        <v>0</v>
      </c>
      <c r="N815">
        <f t="shared" ca="1" si="4183"/>
        <v>0</v>
      </c>
      <c r="O815">
        <f t="shared" ca="1" si="4183"/>
        <v>0</v>
      </c>
      <c r="P815">
        <f t="shared" ca="1" si="4183"/>
        <v>0</v>
      </c>
      <c r="Q815">
        <f t="shared" ca="1" si="4183"/>
        <v>1</v>
      </c>
      <c r="R815">
        <f t="shared" ca="1" si="4183"/>
        <v>1</v>
      </c>
      <c r="S815">
        <f t="shared" ca="1" si="4183"/>
        <v>1</v>
      </c>
      <c r="T815">
        <f t="shared" ca="1" si="4183"/>
        <v>0</v>
      </c>
      <c r="U815">
        <f t="shared" ca="1" si="4183"/>
        <v>1</v>
      </c>
      <c r="V815">
        <f t="shared" ca="1" si="4183"/>
        <v>0</v>
      </c>
      <c r="W815">
        <f t="shared" ca="1" si="4183"/>
        <v>1</v>
      </c>
      <c r="X815">
        <f t="shared" ca="1" si="4183"/>
        <v>1</v>
      </c>
      <c r="Y815">
        <f t="shared" ca="1" si="4183"/>
        <v>1</v>
      </c>
      <c r="Z815">
        <f t="shared" ca="1" si="4183"/>
        <v>1</v>
      </c>
      <c r="AA815">
        <f t="shared" ca="1" si="4183"/>
        <v>0</v>
      </c>
      <c r="AB815">
        <f t="shared" ca="1" si="4183"/>
        <v>0</v>
      </c>
      <c r="AC815">
        <f t="shared" ca="1" si="4183"/>
        <v>1</v>
      </c>
      <c r="AD815">
        <f t="shared" ca="1" si="4183"/>
        <v>0</v>
      </c>
      <c r="AE815">
        <f t="shared" ca="1" si="4183"/>
        <v>0</v>
      </c>
      <c r="AF815">
        <f t="shared" ca="1" si="4183"/>
        <v>1</v>
      </c>
      <c r="AG815">
        <f t="shared" ca="1" si="4183"/>
        <v>1</v>
      </c>
      <c r="AH815">
        <f t="shared" ca="1" si="4183"/>
        <v>1</v>
      </c>
      <c r="AI815">
        <f t="shared" ca="1" si="4183"/>
        <v>0</v>
      </c>
      <c r="AJ815">
        <f t="shared" ca="1" si="4183"/>
        <v>0</v>
      </c>
      <c r="AK815">
        <f t="shared" ca="1" si="4183"/>
        <v>0</v>
      </c>
      <c r="AL815">
        <f t="shared" ca="1" si="4183"/>
        <v>0</v>
      </c>
      <c r="AM815">
        <f t="shared" ca="1" si="4183"/>
        <v>1</v>
      </c>
      <c r="AN815">
        <f t="shared" ca="1" si="4183"/>
        <v>1</v>
      </c>
      <c r="AO815">
        <f t="shared" ca="1" si="4183"/>
        <v>0</v>
      </c>
      <c r="AP815">
        <f t="shared" ca="1" si="4183"/>
        <v>0</v>
      </c>
      <c r="AQ815">
        <f t="shared" ca="1" si="4183"/>
        <v>1</v>
      </c>
      <c r="AR815">
        <f t="shared" ca="1" si="4183"/>
        <v>1</v>
      </c>
      <c r="AS815">
        <f t="shared" ca="1" si="4183"/>
        <v>1</v>
      </c>
      <c r="AT815">
        <f t="shared" ca="1" si="4183"/>
        <v>0</v>
      </c>
      <c r="AU815">
        <f t="shared" ca="1" si="4183"/>
        <v>1</v>
      </c>
      <c r="AV815">
        <f t="shared" ca="1" si="4183"/>
        <v>1</v>
      </c>
      <c r="AW815">
        <f t="shared" ca="1" si="4183"/>
        <v>1</v>
      </c>
      <c r="AX815">
        <f t="shared" ca="1" si="4183"/>
        <v>0</v>
      </c>
      <c r="AY815">
        <f t="shared" ca="1" si="4183"/>
        <v>1</v>
      </c>
      <c r="AZ815">
        <f t="shared" ca="1" si="4183"/>
        <v>0</v>
      </c>
      <c r="BA815">
        <f t="shared" ca="1" si="4183"/>
        <v>0</v>
      </c>
      <c r="BB815">
        <f t="shared" ca="1" si="4183"/>
        <v>0</v>
      </c>
      <c r="BC815">
        <f t="shared" ca="1" si="4183"/>
        <v>0</v>
      </c>
      <c r="BD815">
        <f t="shared" ca="1" si="4183"/>
        <v>0</v>
      </c>
      <c r="BE815">
        <f t="shared" ca="1" si="4183"/>
        <v>1</v>
      </c>
      <c r="BF815">
        <f t="shared" ca="1" si="4183"/>
        <v>0</v>
      </c>
      <c r="BG815">
        <f t="shared" ca="1" si="4183"/>
        <v>1</v>
      </c>
      <c r="BH815">
        <f t="shared" ca="1" si="4183"/>
        <v>0</v>
      </c>
      <c r="BI815">
        <f t="shared" ca="1" si="4183"/>
        <v>0</v>
      </c>
      <c r="BJ815">
        <f t="shared" ca="1" si="4183"/>
        <v>0</v>
      </c>
      <c r="BK815">
        <f t="shared" ca="1" si="4183"/>
        <v>0</v>
      </c>
      <c r="BL815">
        <f t="shared" ca="1" si="4183"/>
        <v>0</v>
      </c>
      <c r="BM815">
        <f t="shared" ca="1" si="4183"/>
        <v>0</v>
      </c>
      <c r="BN815">
        <f t="shared" ca="1" si="4183"/>
        <v>1</v>
      </c>
      <c r="BO815">
        <f t="shared" ca="1" si="4183"/>
        <v>1</v>
      </c>
      <c r="BP815">
        <f t="shared" ref="BP815:DE815" ca="1" si="4184">IF(RAND()&gt;BP794,0,1)</f>
        <v>1</v>
      </c>
      <c r="BQ815">
        <f t="shared" ca="1" si="4184"/>
        <v>1</v>
      </c>
      <c r="BR815">
        <f t="shared" ca="1" si="4184"/>
        <v>1</v>
      </c>
      <c r="BS815">
        <f t="shared" ca="1" si="4184"/>
        <v>0</v>
      </c>
      <c r="BT815">
        <f t="shared" ca="1" si="4184"/>
        <v>1</v>
      </c>
      <c r="BU815">
        <f t="shared" ca="1" si="4184"/>
        <v>0</v>
      </c>
      <c r="BV815">
        <f t="shared" ca="1" si="4184"/>
        <v>1</v>
      </c>
      <c r="BW815">
        <f t="shared" ca="1" si="4184"/>
        <v>1</v>
      </c>
      <c r="BX815">
        <f t="shared" ca="1" si="4184"/>
        <v>0</v>
      </c>
      <c r="BY815">
        <f t="shared" ca="1" si="4184"/>
        <v>1</v>
      </c>
      <c r="BZ815">
        <f t="shared" ca="1" si="4184"/>
        <v>1</v>
      </c>
      <c r="CA815">
        <f t="shared" ca="1" si="4184"/>
        <v>1</v>
      </c>
      <c r="CB815">
        <f t="shared" ca="1" si="4184"/>
        <v>1</v>
      </c>
      <c r="CC815">
        <f t="shared" ca="1" si="4184"/>
        <v>1</v>
      </c>
      <c r="CD815">
        <f t="shared" ca="1" si="4184"/>
        <v>0</v>
      </c>
      <c r="CE815">
        <f t="shared" ca="1" si="4184"/>
        <v>1</v>
      </c>
      <c r="CF815">
        <f t="shared" ca="1" si="4184"/>
        <v>1</v>
      </c>
      <c r="CG815">
        <f t="shared" ca="1" si="4184"/>
        <v>0</v>
      </c>
      <c r="CH815">
        <f t="shared" ca="1" si="4184"/>
        <v>0</v>
      </c>
      <c r="CI815">
        <f t="shared" ca="1" si="4184"/>
        <v>0</v>
      </c>
      <c r="CJ815">
        <f t="shared" ca="1" si="4184"/>
        <v>1</v>
      </c>
      <c r="CK815">
        <f t="shared" ca="1" si="4184"/>
        <v>0</v>
      </c>
      <c r="CL815">
        <f t="shared" ca="1" si="4184"/>
        <v>0</v>
      </c>
      <c r="CM815">
        <f t="shared" ca="1" si="4184"/>
        <v>0</v>
      </c>
      <c r="CN815">
        <f t="shared" ca="1" si="4184"/>
        <v>0</v>
      </c>
      <c r="CO815">
        <f t="shared" ca="1" si="4184"/>
        <v>1</v>
      </c>
      <c r="CP815">
        <f t="shared" ca="1" si="4184"/>
        <v>0</v>
      </c>
      <c r="CQ815">
        <f t="shared" ca="1" si="4184"/>
        <v>0</v>
      </c>
      <c r="CR815">
        <f t="shared" ca="1" si="4184"/>
        <v>1</v>
      </c>
      <c r="CS815">
        <f t="shared" ca="1" si="4184"/>
        <v>1</v>
      </c>
      <c r="CT815">
        <f t="shared" ca="1" si="4184"/>
        <v>1</v>
      </c>
      <c r="CU815">
        <f t="shared" ca="1" si="4184"/>
        <v>0</v>
      </c>
      <c r="CV815">
        <f t="shared" ca="1" si="4184"/>
        <v>1</v>
      </c>
      <c r="CW815">
        <f t="shared" ca="1" si="4184"/>
        <v>1</v>
      </c>
      <c r="CX815">
        <f t="shared" ca="1" si="4184"/>
        <v>1</v>
      </c>
      <c r="CY815">
        <f t="shared" ca="1" si="4184"/>
        <v>0</v>
      </c>
      <c r="CZ815">
        <f t="shared" ca="1" si="4184"/>
        <v>0</v>
      </c>
      <c r="DA815">
        <f t="shared" ca="1" si="4184"/>
        <v>0</v>
      </c>
      <c r="DB815">
        <f t="shared" ca="1" si="4184"/>
        <v>0</v>
      </c>
      <c r="DC815">
        <f t="shared" ca="1" si="4184"/>
        <v>0</v>
      </c>
      <c r="DD815">
        <f t="shared" ca="1" si="4184"/>
        <v>1</v>
      </c>
      <c r="DE815">
        <f t="shared" ca="1" si="4184"/>
        <v>0</v>
      </c>
    </row>
    <row r="816" spans="2:109" x14ac:dyDescent="0.35">
      <c r="B816">
        <v>22</v>
      </c>
      <c r="C816">
        <f ca="1">IF(RAND()&gt;C794,0,1)</f>
        <v>1</v>
      </c>
      <c r="D816">
        <f t="shared" ref="D816:BO816" ca="1" si="4185">IF(RAND()&gt;D794,0,1)</f>
        <v>1</v>
      </c>
      <c r="E816">
        <f t="shared" ca="1" si="4185"/>
        <v>0</v>
      </c>
      <c r="F816">
        <f t="shared" ca="1" si="4185"/>
        <v>0</v>
      </c>
      <c r="G816">
        <f t="shared" ca="1" si="4185"/>
        <v>1</v>
      </c>
      <c r="H816">
        <f t="shared" ca="1" si="4185"/>
        <v>1</v>
      </c>
      <c r="I816">
        <f t="shared" ca="1" si="4185"/>
        <v>0</v>
      </c>
      <c r="J816">
        <f t="shared" ca="1" si="4185"/>
        <v>1</v>
      </c>
      <c r="K816">
        <f t="shared" ca="1" si="4185"/>
        <v>1</v>
      </c>
      <c r="L816">
        <f t="shared" ca="1" si="4185"/>
        <v>1</v>
      </c>
      <c r="M816">
        <f t="shared" ca="1" si="4185"/>
        <v>0</v>
      </c>
      <c r="N816">
        <f t="shared" ca="1" si="4185"/>
        <v>0</v>
      </c>
      <c r="O816">
        <f t="shared" ca="1" si="4185"/>
        <v>0</v>
      </c>
      <c r="P816">
        <f t="shared" ca="1" si="4185"/>
        <v>0</v>
      </c>
      <c r="Q816">
        <f t="shared" ca="1" si="4185"/>
        <v>0</v>
      </c>
      <c r="R816">
        <f t="shared" ca="1" si="4185"/>
        <v>0</v>
      </c>
      <c r="S816">
        <f t="shared" ca="1" si="4185"/>
        <v>1</v>
      </c>
      <c r="T816">
        <f t="shared" ca="1" si="4185"/>
        <v>0</v>
      </c>
      <c r="U816">
        <f t="shared" ca="1" si="4185"/>
        <v>1</v>
      </c>
      <c r="V816">
        <f t="shared" ca="1" si="4185"/>
        <v>0</v>
      </c>
      <c r="W816">
        <f t="shared" ca="1" si="4185"/>
        <v>1</v>
      </c>
      <c r="X816">
        <f t="shared" ca="1" si="4185"/>
        <v>1</v>
      </c>
      <c r="Y816">
        <f t="shared" ca="1" si="4185"/>
        <v>0</v>
      </c>
      <c r="Z816">
        <f t="shared" ca="1" si="4185"/>
        <v>0</v>
      </c>
      <c r="AA816">
        <f t="shared" ca="1" si="4185"/>
        <v>0</v>
      </c>
      <c r="AB816">
        <f t="shared" ca="1" si="4185"/>
        <v>0</v>
      </c>
      <c r="AC816">
        <f t="shared" ca="1" si="4185"/>
        <v>1</v>
      </c>
      <c r="AD816">
        <f t="shared" ca="1" si="4185"/>
        <v>0</v>
      </c>
      <c r="AE816">
        <f t="shared" ca="1" si="4185"/>
        <v>1</v>
      </c>
      <c r="AF816">
        <f t="shared" ca="1" si="4185"/>
        <v>0</v>
      </c>
      <c r="AG816">
        <f t="shared" ca="1" si="4185"/>
        <v>1</v>
      </c>
      <c r="AH816">
        <f t="shared" ca="1" si="4185"/>
        <v>1</v>
      </c>
      <c r="AI816">
        <f t="shared" ca="1" si="4185"/>
        <v>0</v>
      </c>
      <c r="AJ816">
        <f t="shared" ca="1" si="4185"/>
        <v>0</v>
      </c>
      <c r="AK816">
        <f t="shared" ca="1" si="4185"/>
        <v>1</v>
      </c>
      <c r="AL816">
        <f t="shared" ca="1" si="4185"/>
        <v>1</v>
      </c>
      <c r="AM816">
        <f t="shared" ca="1" si="4185"/>
        <v>0</v>
      </c>
      <c r="AN816">
        <f t="shared" ca="1" si="4185"/>
        <v>1</v>
      </c>
      <c r="AO816">
        <f t="shared" ca="1" si="4185"/>
        <v>0</v>
      </c>
      <c r="AP816">
        <f t="shared" ca="1" si="4185"/>
        <v>0</v>
      </c>
      <c r="AQ816">
        <f t="shared" ca="1" si="4185"/>
        <v>1</v>
      </c>
      <c r="AR816">
        <f t="shared" ca="1" si="4185"/>
        <v>1</v>
      </c>
      <c r="AS816">
        <f t="shared" ca="1" si="4185"/>
        <v>0</v>
      </c>
      <c r="AT816">
        <f t="shared" ca="1" si="4185"/>
        <v>0</v>
      </c>
      <c r="AU816">
        <f t="shared" ca="1" si="4185"/>
        <v>1</v>
      </c>
      <c r="AV816">
        <f t="shared" ca="1" si="4185"/>
        <v>1</v>
      </c>
      <c r="AW816">
        <f t="shared" ca="1" si="4185"/>
        <v>1</v>
      </c>
      <c r="AX816">
        <f t="shared" ca="1" si="4185"/>
        <v>1</v>
      </c>
      <c r="AY816">
        <f t="shared" ca="1" si="4185"/>
        <v>1</v>
      </c>
      <c r="AZ816">
        <f t="shared" ca="1" si="4185"/>
        <v>1</v>
      </c>
      <c r="BA816">
        <f t="shared" ca="1" si="4185"/>
        <v>1</v>
      </c>
      <c r="BB816">
        <f t="shared" ca="1" si="4185"/>
        <v>0</v>
      </c>
      <c r="BC816">
        <f t="shared" ca="1" si="4185"/>
        <v>1</v>
      </c>
      <c r="BD816">
        <f t="shared" ca="1" si="4185"/>
        <v>0</v>
      </c>
      <c r="BE816">
        <f t="shared" ca="1" si="4185"/>
        <v>0</v>
      </c>
      <c r="BF816">
        <f t="shared" ca="1" si="4185"/>
        <v>1</v>
      </c>
      <c r="BG816">
        <f t="shared" ca="1" si="4185"/>
        <v>1</v>
      </c>
      <c r="BH816">
        <f t="shared" ca="1" si="4185"/>
        <v>0</v>
      </c>
      <c r="BI816">
        <f t="shared" ca="1" si="4185"/>
        <v>0</v>
      </c>
      <c r="BJ816">
        <f t="shared" ca="1" si="4185"/>
        <v>0</v>
      </c>
      <c r="BK816">
        <f t="shared" ca="1" si="4185"/>
        <v>0</v>
      </c>
      <c r="BL816">
        <f t="shared" ca="1" si="4185"/>
        <v>1</v>
      </c>
      <c r="BM816">
        <f t="shared" ca="1" si="4185"/>
        <v>0</v>
      </c>
      <c r="BN816">
        <f t="shared" ca="1" si="4185"/>
        <v>1</v>
      </c>
      <c r="BO816">
        <f t="shared" ca="1" si="4185"/>
        <v>1</v>
      </c>
      <c r="BP816">
        <f t="shared" ref="BP816:DE816" ca="1" si="4186">IF(RAND()&gt;BP794,0,1)</f>
        <v>1</v>
      </c>
      <c r="BQ816">
        <f t="shared" ca="1" si="4186"/>
        <v>0</v>
      </c>
      <c r="BR816">
        <f t="shared" ca="1" si="4186"/>
        <v>1</v>
      </c>
      <c r="BS816">
        <f t="shared" ca="1" si="4186"/>
        <v>0</v>
      </c>
      <c r="BT816">
        <f t="shared" ca="1" si="4186"/>
        <v>0</v>
      </c>
      <c r="BU816">
        <f t="shared" ca="1" si="4186"/>
        <v>0</v>
      </c>
      <c r="BV816">
        <f t="shared" ca="1" si="4186"/>
        <v>1</v>
      </c>
      <c r="BW816">
        <f t="shared" ca="1" si="4186"/>
        <v>1</v>
      </c>
      <c r="BX816">
        <f t="shared" ca="1" si="4186"/>
        <v>0</v>
      </c>
      <c r="BY816">
        <f t="shared" ca="1" si="4186"/>
        <v>1</v>
      </c>
      <c r="BZ816">
        <f t="shared" ca="1" si="4186"/>
        <v>1</v>
      </c>
      <c r="CA816">
        <f t="shared" ca="1" si="4186"/>
        <v>1</v>
      </c>
      <c r="CB816">
        <f t="shared" ca="1" si="4186"/>
        <v>1</v>
      </c>
      <c r="CC816">
        <f t="shared" ca="1" si="4186"/>
        <v>0</v>
      </c>
      <c r="CD816">
        <f t="shared" ca="1" si="4186"/>
        <v>0</v>
      </c>
      <c r="CE816">
        <f t="shared" ca="1" si="4186"/>
        <v>1</v>
      </c>
      <c r="CF816">
        <f t="shared" ca="1" si="4186"/>
        <v>1</v>
      </c>
      <c r="CG816">
        <f t="shared" ca="1" si="4186"/>
        <v>0</v>
      </c>
      <c r="CH816">
        <f t="shared" ca="1" si="4186"/>
        <v>0</v>
      </c>
      <c r="CI816">
        <f t="shared" ca="1" si="4186"/>
        <v>1</v>
      </c>
      <c r="CJ816">
        <f t="shared" ca="1" si="4186"/>
        <v>1</v>
      </c>
      <c r="CK816">
        <f t="shared" ca="1" si="4186"/>
        <v>1</v>
      </c>
      <c r="CL816">
        <f t="shared" ca="1" si="4186"/>
        <v>0</v>
      </c>
      <c r="CM816">
        <f t="shared" ca="1" si="4186"/>
        <v>0</v>
      </c>
      <c r="CN816">
        <f t="shared" ca="1" si="4186"/>
        <v>1</v>
      </c>
      <c r="CO816">
        <f t="shared" ca="1" si="4186"/>
        <v>1</v>
      </c>
      <c r="CP816">
        <f t="shared" ca="1" si="4186"/>
        <v>1</v>
      </c>
      <c r="CQ816">
        <f t="shared" ca="1" si="4186"/>
        <v>1</v>
      </c>
      <c r="CR816">
        <f t="shared" ca="1" si="4186"/>
        <v>0</v>
      </c>
      <c r="CS816">
        <f t="shared" ca="1" si="4186"/>
        <v>0</v>
      </c>
      <c r="CT816">
        <f t="shared" ca="1" si="4186"/>
        <v>1</v>
      </c>
      <c r="CU816">
        <f t="shared" ca="1" si="4186"/>
        <v>0</v>
      </c>
      <c r="CV816">
        <f t="shared" ca="1" si="4186"/>
        <v>1</v>
      </c>
      <c r="CW816">
        <f t="shared" ca="1" si="4186"/>
        <v>1</v>
      </c>
      <c r="CX816">
        <f t="shared" ca="1" si="4186"/>
        <v>0</v>
      </c>
      <c r="CY816">
        <f t="shared" ca="1" si="4186"/>
        <v>0</v>
      </c>
      <c r="CZ816">
        <f t="shared" ca="1" si="4186"/>
        <v>0</v>
      </c>
      <c r="DA816">
        <f t="shared" ca="1" si="4186"/>
        <v>0</v>
      </c>
      <c r="DB816">
        <f t="shared" ca="1" si="4186"/>
        <v>0</v>
      </c>
      <c r="DC816">
        <f t="shared" ca="1" si="4186"/>
        <v>0</v>
      </c>
      <c r="DD816">
        <f t="shared" ca="1" si="4186"/>
        <v>1</v>
      </c>
      <c r="DE816">
        <f t="shared" ca="1" si="4186"/>
        <v>0</v>
      </c>
    </row>
    <row r="817" spans="1:109" x14ac:dyDescent="0.35">
      <c r="B817">
        <v>23</v>
      </c>
      <c r="C817">
        <f ca="1">IF(RAND()&gt;C794,0,1)</f>
        <v>0</v>
      </c>
      <c r="D817">
        <f t="shared" ref="D817:BO817" ca="1" si="4187">IF(RAND()&gt;D794,0,1)</f>
        <v>0</v>
      </c>
      <c r="E817">
        <f t="shared" ca="1" si="4187"/>
        <v>1</v>
      </c>
      <c r="F817">
        <f t="shared" ca="1" si="4187"/>
        <v>0</v>
      </c>
      <c r="G817">
        <f t="shared" ca="1" si="4187"/>
        <v>1</v>
      </c>
      <c r="H817">
        <f t="shared" ca="1" si="4187"/>
        <v>0</v>
      </c>
      <c r="I817">
        <f t="shared" ca="1" si="4187"/>
        <v>1</v>
      </c>
      <c r="J817">
        <f t="shared" ca="1" si="4187"/>
        <v>1</v>
      </c>
      <c r="K817">
        <f t="shared" ca="1" si="4187"/>
        <v>1</v>
      </c>
      <c r="L817">
        <f t="shared" ca="1" si="4187"/>
        <v>0</v>
      </c>
      <c r="M817">
        <f t="shared" ca="1" si="4187"/>
        <v>0</v>
      </c>
      <c r="N817">
        <f t="shared" ca="1" si="4187"/>
        <v>1</v>
      </c>
      <c r="O817">
        <f t="shared" ca="1" si="4187"/>
        <v>0</v>
      </c>
      <c r="P817">
        <f t="shared" ca="1" si="4187"/>
        <v>0</v>
      </c>
      <c r="Q817">
        <f t="shared" ca="1" si="4187"/>
        <v>1</v>
      </c>
      <c r="R817">
        <f t="shared" ca="1" si="4187"/>
        <v>0</v>
      </c>
      <c r="S817">
        <f t="shared" ca="1" si="4187"/>
        <v>1</v>
      </c>
      <c r="T817">
        <f t="shared" ca="1" si="4187"/>
        <v>0</v>
      </c>
      <c r="U817">
        <f t="shared" ca="1" si="4187"/>
        <v>1</v>
      </c>
      <c r="V817">
        <f t="shared" ca="1" si="4187"/>
        <v>0</v>
      </c>
      <c r="W817">
        <f t="shared" ca="1" si="4187"/>
        <v>0</v>
      </c>
      <c r="X817">
        <f t="shared" ca="1" si="4187"/>
        <v>1</v>
      </c>
      <c r="Y817">
        <f t="shared" ca="1" si="4187"/>
        <v>0</v>
      </c>
      <c r="Z817">
        <f t="shared" ca="1" si="4187"/>
        <v>0</v>
      </c>
      <c r="AA817">
        <f t="shared" ca="1" si="4187"/>
        <v>0</v>
      </c>
      <c r="AB817">
        <f t="shared" ca="1" si="4187"/>
        <v>0</v>
      </c>
      <c r="AC817">
        <f t="shared" ca="1" si="4187"/>
        <v>0</v>
      </c>
      <c r="AD817">
        <f t="shared" ca="1" si="4187"/>
        <v>0</v>
      </c>
      <c r="AE817">
        <f t="shared" ca="1" si="4187"/>
        <v>1</v>
      </c>
      <c r="AF817">
        <f t="shared" ca="1" si="4187"/>
        <v>1</v>
      </c>
      <c r="AG817">
        <f t="shared" ca="1" si="4187"/>
        <v>1</v>
      </c>
      <c r="AH817">
        <f t="shared" ca="1" si="4187"/>
        <v>0</v>
      </c>
      <c r="AI817">
        <f t="shared" ca="1" si="4187"/>
        <v>0</v>
      </c>
      <c r="AJ817">
        <f t="shared" ca="1" si="4187"/>
        <v>1</v>
      </c>
      <c r="AK817">
        <f t="shared" ca="1" si="4187"/>
        <v>0</v>
      </c>
      <c r="AL817">
        <f t="shared" ca="1" si="4187"/>
        <v>1</v>
      </c>
      <c r="AM817">
        <f t="shared" ca="1" si="4187"/>
        <v>1</v>
      </c>
      <c r="AN817">
        <f t="shared" ca="1" si="4187"/>
        <v>1</v>
      </c>
      <c r="AO817">
        <f t="shared" ca="1" si="4187"/>
        <v>1</v>
      </c>
      <c r="AP817">
        <f t="shared" ca="1" si="4187"/>
        <v>0</v>
      </c>
      <c r="AQ817">
        <f t="shared" ca="1" si="4187"/>
        <v>1</v>
      </c>
      <c r="AR817">
        <f t="shared" ca="1" si="4187"/>
        <v>1</v>
      </c>
      <c r="AS817">
        <f t="shared" ca="1" si="4187"/>
        <v>0</v>
      </c>
      <c r="AT817">
        <f t="shared" ca="1" si="4187"/>
        <v>0</v>
      </c>
      <c r="AU817">
        <f t="shared" ca="1" si="4187"/>
        <v>0</v>
      </c>
      <c r="AV817">
        <f t="shared" ca="1" si="4187"/>
        <v>1</v>
      </c>
      <c r="AW817">
        <f t="shared" ca="1" si="4187"/>
        <v>0</v>
      </c>
      <c r="AX817">
        <f t="shared" ca="1" si="4187"/>
        <v>0</v>
      </c>
      <c r="AY817">
        <f t="shared" ca="1" si="4187"/>
        <v>0</v>
      </c>
      <c r="AZ817">
        <f t="shared" ca="1" si="4187"/>
        <v>1</v>
      </c>
      <c r="BA817">
        <f t="shared" ca="1" si="4187"/>
        <v>1</v>
      </c>
      <c r="BB817">
        <f t="shared" ca="1" si="4187"/>
        <v>0</v>
      </c>
      <c r="BC817">
        <f t="shared" ca="1" si="4187"/>
        <v>1</v>
      </c>
      <c r="BD817">
        <f t="shared" ca="1" si="4187"/>
        <v>0</v>
      </c>
      <c r="BE817">
        <f t="shared" ca="1" si="4187"/>
        <v>1</v>
      </c>
      <c r="BF817">
        <f t="shared" ca="1" si="4187"/>
        <v>1</v>
      </c>
      <c r="BG817">
        <f t="shared" ca="1" si="4187"/>
        <v>1</v>
      </c>
      <c r="BH817">
        <f t="shared" ca="1" si="4187"/>
        <v>0</v>
      </c>
      <c r="BI817">
        <f t="shared" ca="1" si="4187"/>
        <v>0</v>
      </c>
      <c r="BJ817">
        <f t="shared" ca="1" si="4187"/>
        <v>0</v>
      </c>
      <c r="BK817">
        <f t="shared" ca="1" si="4187"/>
        <v>0</v>
      </c>
      <c r="BL817">
        <f t="shared" ca="1" si="4187"/>
        <v>1</v>
      </c>
      <c r="BM817">
        <f t="shared" ca="1" si="4187"/>
        <v>0</v>
      </c>
      <c r="BN817">
        <f t="shared" ca="1" si="4187"/>
        <v>1</v>
      </c>
      <c r="BO817">
        <f t="shared" ca="1" si="4187"/>
        <v>1</v>
      </c>
      <c r="BP817">
        <f t="shared" ref="BP817:DE817" ca="1" si="4188">IF(RAND()&gt;BP794,0,1)</f>
        <v>0</v>
      </c>
      <c r="BQ817">
        <f t="shared" ca="1" si="4188"/>
        <v>1</v>
      </c>
      <c r="BR817">
        <f t="shared" ca="1" si="4188"/>
        <v>1</v>
      </c>
      <c r="BS817">
        <f t="shared" ca="1" si="4188"/>
        <v>0</v>
      </c>
      <c r="BT817">
        <f t="shared" ca="1" si="4188"/>
        <v>0</v>
      </c>
      <c r="BU817">
        <f t="shared" ca="1" si="4188"/>
        <v>0</v>
      </c>
      <c r="BV817">
        <f t="shared" ca="1" si="4188"/>
        <v>1</v>
      </c>
      <c r="BW817">
        <f t="shared" ca="1" si="4188"/>
        <v>1</v>
      </c>
      <c r="BX817">
        <f t="shared" ca="1" si="4188"/>
        <v>0</v>
      </c>
      <c r="BY817">
        <f t="shared" ca="1" si="4188"/>
        <v>1</v>
      </c>
      <c r="BZ817">
        <f t="shared" ca="1" si="4188"/>
        <v>1</v>
      </c>
      <c r="CA817">
        <f t="shared" ca="1" si="4188"/>
        <v>1</v>
      </c>
      <c r="CB817">
        <f t="shared" ca="1" si="4188"/>
        <v>1</v>
      </c>
      <c r="CC817">
        <f t="shared" ca="1" si="4188"/>
        <v>0</v>
      </c>
      <c r="CD817">
        <f t="shared" ca="1" si="4188"/>
        <v>0</v>
      </c>
      <c r="CE817">
        <f t="shared" ca="1" si="4188"/>
        <v>1</v>
      </c>
      <c r="CF817">
        <f t="shared" ca="1" si="4188"/>
        <v>1</v>
      </c>
      <c r="CG817">
        <f t="shared" ca="1" si="4188"/>
        <v>0</v>
      </c>
      <c r="CH817">
        <f t="shared" ca="1" si="4188"/>
        <v>0</v>
      </c>
      <c r="CI817">
        <f t="shared" ca="1" si="4188"/>
        <v>1</v>
      </c>
      <c r="CJ817">
        <f t="shared" ca="1" si="4188"/>
        <v>0</v>
      </c>
      <c r="CK817">
        <f t="shared" ca="1" si="4188"/>
        <v>1</v>
      </c>
      <c r="CL817">
        <f t="shared" ca="1" si="4188"/>
        <v>0</v>
      </c>
      <c r="CM817">
        <f t="shared" ca="1" si="4188"/>
        <v>0</v>
      </c>
      <c r="CN817">
        <f t="shared" ca="1" si="4188"/>
        <v>0</v>
      </c>
      <c r="CO817">
        <f t="shared" ca="1" si="4188"/>
        <v>0</v>
      </c>
      <c r="CP817">
        <f t="shared" ca="1" si="4188"/>
        <v>1</v>
      </c>
      <c r="CQ817">
        <f t="shared" ca="1" si="4188"/>
        <v>0</v>
      </c>
      <c r="CR817">
        <f t="shared" ca="1" si="4188"/>
        <v>1</v>
      </c>
      <c r="CS817">
        <f t="shared" ca="1" si="4188"/>
        <v>0</v>
      </c>
      <c r="CT817">
        <f t="shared" ca="1" si="4188"/>
        <v>1</v>
      </c>
      <c r="CU817">
        <f t="shared" ca="1" si="4188"/>
        <v>0</v>
      </c>
      <c r="CV817">
        <f t="shared" ca="1" si="4188"/>
        <v>1</v>
      </c>
      <c r="CW817">
        <f t="shared" ca="1" si="4188"/>
        <v>1</v>
      </c>
      <c r="CX817">
        <f t="shared" ca="1" si="4188"/>
        <v>0</v>
      </c>
      <c r="CY817">
        <f t="shared" ca="1" si="4188"/>
        <v>0</v>
      </c>
      <c r="CZ817">
        <f t="shared" ca="1" si="4188"/>
        <v>0</v>
      </c>
      <c r="DA817">
        <f t="shared" ca="1" si="4188"/>
        <v>1</v>
      </c>
      <c r="DB817">
        <f t="shared" ca="1" si="4188"/>
        <v>0</v>
      </c>
      <c r="DC817">
        <f t="shared" ca="1" si="4188"/>
        <v>0</v>
      </c>
      <c r="DD817">
        <f t="shared" ca="1" si="4188"/>
        <v>1</v>
      </c>
      <c r="DE817">
        <f t="shared" ca="1" si="4188"/>
        <v>0</v>
      </c>
    </row>
    <row r="818" spans="1:109" x14ac:dyDescent="0.35">
      <c r="B818">
        <v>24</v>
      </c>
      <c r="C818">
        <f ca="1">IF(RAND()&gt;C794,0,1)</f>
        <v>0</v>
      </c>
      <c r="D818">
        <f t="shared" ref="D818:BO818" ca="1" si="4189">IF(RAND()&gt;D794,0,1)</f>
        <v>1</v>
      </c>
      <c r="E818">
        <f t="shared" ca="1" si="4189"/>
        <v>0</v>
      </c>
      <c r="F818">
        <f t="shared" ca="1" si="4189"/>
        <v>1</v>
      </c>
      <c r="G818">
        <f t="shared" ca="1" si="4189"/>
        <v>1</v>
      </c>
      <c r="H818">
        <f t="shared" ca="1" si="4189"/>
        <v>0</v>
      </c>
      <c r="I818">
        <f t="shared" ca="1" si="4189"/>
        <v>1</v>
      </c>
      <c r="J818">
        <f t="shared" ca="1" si="4189"/>
        <v>1</v>
      </c>
      <c r="K818">
        <f t="shared" ca="1" si="4189"/>
        <v>1</v>
      </c>
      <c r="L818">
        <f t="shared" ca="1" si="4189"/>
        <v>1</v>
      </c>
      <c r="M818">
        <f t="shared" ca="1" si="4189"/>
        <v>0</v>
      </c>
      <c r="N818">
        <f t="shared" ca="1" si="4189"/>
        <v>0</v>
      </c>
      <c r="O818">
        <f t="shared" ca="1" si="4189"/>
        <v>0</v>
      </c>
      <c r="P818">
        <f t="shared" ca="1" si="4189"/>
        <v>0</v>
      </c>
      <c r="Q818">
        <f t="shared" ca="1" si="4189"/>
        <v>1</v>
      </c>
      <c r="R818">
        <f t="shared" ca="1" si="4189"/>
        <v>0</v>
      </c>
      <c r="S818">
        <f t="shared" ca="1" si="4189"/>
        <v>1</v>
      </c>
      <c r="T818">
        <f t="shared" ca="1" si="4189"/>
        <v>0</v>
      </c>
      <c r="U818">
        <f t="shared" ca="1" si="4189"/>
        <v>1</v>
      </c>
      <c r="V818">
        <f t="shared" ca="1" si="4189"/>
        <v>0</v>
      </c>
      <c r="W818">
        <f t="shared" ca="1" si="4189"/>
        <v>1</v>
      </c>
      <c r="X818">
        <f t="shared" ca="1" si="4189"/>
        <v>1</v>
      </c>
      <c r="Y818">
        <f t="shared" ca="1" si="4189"/>
        <v>0</v>
      </c>
      <c r="Z818">
        <f t="shared" ca="1" si="4189"/>
        <v>1</v>
      </c>
      <c r="AA818">
        <f t="shared" ca="1" si="4189"/>
        <v>0</v>
      </c>
      <c r="AB818">
        <f t="shared" ca="1" si="4189"/>
        <v>0</v>
      </c>
      <c r="AC818">
        <f t="shared" ca="1" si="4189"/>
        <v>0</v>
      </c>
      <c r="AD818">
        <f t="shared" ca="1" si="4189"/>
        <v>0</v>
      </c>
      <c r="AE818">
        <f t="shared" ca="1" si="4189"/>
        <v>0</v>
      </c>
      <c r="AF818">
        <f t="shared" ca="1" si="4189"/>
        <v>1</v>
      </c>
      <c r="AG818">
        <f t="shared" ca="1" si="4189"/>
        <v>1</v>
      </c>
      <c r="AH818">
        <f t="shared" ca="1" si="4189"/>
        <v>1</v>
      </c>
      <c r="AI818">
        <f t="shared" ca="1" si="4189"/>
        <v>0</v>
      </c>
      <c r="AJ818">
        <f t="shared" ca="1" si="4189"/>
        <v>0</v>
      </c>
      <c r="AK818">
        <f t="shared" ca="1" si="4189"/>
        <v>1</v>
      </c>
      <c r="AL818">
        <f t="shared" ca="1" si="4189"/>
        <v>0</v>
      </c>
      <c r="AM818">
        <f t="shared" ca="1" si="4189"/>
        <v>1</v>
      </c>
      <c r="AN818">
        <f t="shared" ca="1" si="4189"/>
        <v>1</v>
      </c>
      <c r="AO818">
        <f t="shared" ca="1" si="4189"/>
        <v>1</v>
      </c>
      <c r="AP818">
        <f t="shared" ca="1" si="4189"/>
        <v>0</v>
      </c>
      <c r="AQ818">
        <f t="shared" ca="1" si="4189"/>
        <v>1</v>
      </c>
      <c r="AR818">
        <f t="shared" ca="1" si="4189"/>
        <v>1</v>
      </c>
      <c r="AS818">
        <f t="shared" ca="1" si="4189"/>
        <v>0</v>
      </c>
      <c r="AT818">
        <f t="shared" ca="1" si="4189"/>
        <v>0</v>
      </c>
      <c r="AU818">
        <f t="shared" ca="1" si="4189"/>
        <v>1</v>
      </c>
      <c r="AV818">
        <f t="shared" ca="1" si="4189"/>
        <v>1</v>
      </c>
      <c r="AW818">
        <f t="shared" ca="1" si="4189"/>
        <v>0</v>
      </c>
      <c r="AX818">
        <f t="shared" ca="1" si="4189"/>
        <v>1</v>
      </c>
      <c r="AY818">
        <f t="shared" ca="1" si="4189"/>
        <v>0</v>
      </c>
      <c r="AZ818">
        <f t="shared" ca="1" si="4189"/>
        <v>0</v>
      </c>
      <c r="BA818">
        <f t="shared" ca="1" si="4189"/>
        <v>1</v>
      </c>
      <c r="BB818">
        <f t="shared" ca="1" si="4189"/>
        <v>0</v>
      </c>
      <c r="BC818">
        <f t="shared" ca="1" si="4189"/>
        <v>1</v>
      </c>
      <c r="BD818">
        <f t="shared" ca="1" si="4189"/>
        <v>0</v>
      </c>
      <c r="BE818">
        <f t="shared" ca="1" si="4189"/>
        <v>0</v>
      </c>
      <c r="BF818">
        <f t="shared" ca="1" si="4189"/>
        <v>1</v>
      </c>
      <c r="BG818">
        <f t="shared" ca="1" si="4189"/>
        <v>1</v>
      </c>
      <c r="BH818">
        <f t="shared" ca="1" si="4189"/>
        <v>1</v>
      </c>
      <c r="BI818">
        <f t="shared" ca="1" si="4189"/>
        <v>0</v>
      </c>
      <c r="BJ818">
        <f t="shared" ca="1" si="4189"/>
        <v>0</v>
      </c>
      <c r="BK818">
        <f t="shared" ca="1" si="4189"/>
        <v>0</v>
      </c>
      <c r="BL818">
        <f t="shared" ca="1" si="4189"/>
        <v>0</v>
      </c>
      <c r="BM818">
        <f t="shared" ca="1" si="4189"/>
        <v>0</v>
      </c>
      <c r="BN818">
        <f t="shared" ca="1" si="4189"/>
        <v>1</v>
      </c>
      <c r="BO818">
        <f t="shared" ca="1" si="4189"/>
        <v>1</v>
      </c>
      <c r="BP818">
        <f t="shared" ref="BP818:DE818" ca="1" si="4190">IF(RAND()&gt;BP794,0,1)</f>
        <v>1</v>
      </c>
      <c r="BQ818">
        <f t="shared" ca="1" si="4190"/>
        <v>0</v>
      </c>
      <c r="BR818">
        <f t="shared" ca="1" si="4190"/>
        <v>1</v>
      </c>
      <c r="BS818">
        <f t="shared" ca="1" si="4190"/>
        <v>1</v>
      </c>
      <c r="BT818">
        <f t="shared" ca="1" si="4190"/>
        <v>1</v>
      </c>
      <c r="BU818">
        <f t="shared" ca="1" si="4190"/>
        <v>1</v>
      </c>
      <c r="BV818">
        <f t="shared" ca="1" si="4190"/>
        <v>1</v>
      </c>
      <c r="BW818">
        <f t="shared" ca="1" si="4190"/>
        <v>1</v>
      </c>
      <c r="BX818">
        <f t="shared" ca="1" si="4190"/>
        <v>0</v>
      </c>
      <c r="BY818">
        <f t="shared" ca="1" si="4190"/>
        <v>1</v>
      </c>
      <c r="BZ818">
        <f t="shared" ca="1" si="4190"/>
        <v>1</v>
      </c>
      <c r="CA818">
        <f t="shared" ca="1" si="4190"/>
        <v>1</v>
      </c>
      <c r="CB818">
        <f t="shared" ca="1" si="4190"/>
        <v>1</v>
      </c>
      <c r="CC818">
        <f t="shared" ca="1" si="4190"/>
        <v>1</v>
      </c>
      <c r="CD818">
        <f t="shared" ca="1" si="4190"/>
        <v>0</v>
      </c>
      <c r="CE818">
        <f t="shared" ca="1" si="4190"/>
        <v>1</v>
      </c>
      <c r="CF818">
        <f t="shared" ca="1" si="4190"/>
        <v>1</v>
      </c>
      <c r="CG818">
        <f t="shared" ca="1" si="4190"/>
        <v>0</v>
      </c>
      <c r="CH818">
        <f t="shared" ca="1" si="4190"/>
        <v>1</v>
      </c>
      <c r="CI818">
        <f t="shared" ca="1" si="4190"/>
        <v>0</v>
      </c>
      <c r="CJ818">
        <f t="shared" ca="1" si="4190"/>
        <v>1</v>
      </c>
      <c r="CK818">
        <f t="shared" ca="1" si="4190"/>
        <v>0</v>
      </c>
      <c r="CL818">
        <f t="shared" ca="1" si="4190"/>
        <v>0</v>
      </c>
      <c r="CM818">
        <f t="shared" ca="1" si="4190"/>
        <v>0</v>
      </c>
      <c r="CN818">
        <f t="shared" ca="1" si="4190"/>
        <v>0</v>
      </c>
      <c r="CO818">
        <f t="shared" ca="1" si="4190"/>
        <v>1</v>
      </c>
      <c r="CP818">
        <f t="shared" ca="1" si="4190"/>
        <v>0</v>
      </c>
      <c r="CQ818">
        <f t="shared" ca="1" si="4190"/>
        <v>0</v>
      </c>
      <c r="CR818">
        <f t="shared" ca="1" si="4190"/>
        <v>0</v>
      </c>
      <c r="CS818">
        <f t="shared" ca="1" si="4190"/>
        <v>1</v>
      </c>
      <c r="CT818">
        <f t="shared" ca="1" si="4190"/>
        <v>0</v>
      </c>
      <c r="CU818">
        <f t="shared" ca="1" si="4190"/>
        <v>0</v>
      </c>
      <c r="CV818">
        <f t="shared" ca="1" si="4190"/>
        <v>1</v>
      </c>
      <c r="CW818">
        <f t="shared" ca="1" si="4190"/>
        <v>1</v>
      </c>
      <c r="CX818">
        <f t="shared" ca="1" si="4190"/>
        <v>0</v>
      </c>
      <c r="CY818">
        <f t="shared" ca="1" si="4190"/>
        <v>0</v>
      </c>
      <c r="CZ818">
        <f t="shared" ca="1" si="4190"/>
        <v>0</v>
      </c>
      <c r="DA818">
        <f t="shared" ca="1" si="4190"/>
        <v>0</v>
      </c>
      <c r="DB818">
        <f t="shared" ca="1" si="4190"/>
        <v>0</v>
      </c>
      <c r="DC818">
        <f t="shared" ca="1" si="4190"/>
        <v>0</v>
      </c>
      <c r="DD818">
        <f t="shared" ca="1" si="4190"/>
        <v>1</v>
      </c>
      <c r="DE818">
        <f t="shared" ca="1" si="4190"/>
        <v>1</v>
      </c>
    </row>
    <row r="819" spans="1:109" x14ac:dyDescent="0.35">
      <c r="B819">
        <v>25</v>
      </c>
      <c r="C819">
        <f ca="1">IF(RAND()&gt;C794,0,1)</f>
        <v>0</v>
      </c>
      <c r="D819">
        <f t="shared" ref="D819:BO819" ca="1" si="4191">IF(RAND()&gt;D794,0,1)</f>
        <v>1</v>
      </c>
      <c r="E819">
        <f t="shared" ca="1" si="4191"/>
        <v>0</v>
      </c>
      <c r="F819">
        <f t="shared" ca="1" si="4191"/>
        <v>0</v>
      </c>
      <c r="G819">
        <f t="shared" ca="1" si="4191"/>
        <v>1</v>
      </c>
      <c r="H819">
        <f t="shared" ca="1" si="4191"/>
        <v>0</v>
      </c>
      <c r="I819">
        <f t="shared" ca="1" si="4191"/>
        <v>1</v>
      </c>
      <c r="J819">
        <f t="shared" ca="1" si="4191"/>
        <v>1</v>
      </c>
      <c r="K819">
        <f t="shared" ca="1" si="4191"/>
        <v>1</v>
      </c>
      <c r="L819">
        <f t="shared" ca="1" si="4191"/>
        <v>0</v>
      </c>
      <c r="M819">
        <f t="shared" ca="1" si="4191"/>
        <v>0</v>
      </c>
      <c r="N819">
        <f t="shared" ca="1" si="4191"/>
        <v>0</v>
      </c>
      <c r="O819">
        <f t="shared" ca="1" si="4191"/>
        <v>0</v>
      </c>
      <c r="P819">
        <f t="shared" ca="1" si="4191"/>
        <v>1</v>
      </c>
      <c r="Q819">
        <f t="shared" ca="1" si="4191"/>
        <v>1</v>
      </c>
      <c r="R819">
        <f t="shared" ca="1" si="4191"/>
        <v>0</v>
      </c>
      <c r="S819">
        <f t="shared" ca="1" si="4191"/>
        <v>0</v>
      </c>
      <c r="T819">
        <f t="shared" ca="1" si="4191"/>
        <v>0</v>
      </c>
      <c r="U819">
        <f t="shared" ca="1" si="4191"/>
        <v>1</v>
      </c>
      <c r="V819">
        <f t="shared" ca="1" si="4191"/>
        <v>0</v>
      </c>
      <c r="W819">
        <f t="shared" ca="1" si="4191"/>
        <v>0</v>
      </c>
      <c r="X819">
        <f t="shared" ca="1" si="4191"/>
        <v>0</v>
      </c>
      <c r="Y819">
        <f t="shared" ca="1" si="4191"/>
        <v>0</v>
      </c>
      <c r="Z819">
        <f t="shared" ca="1" si="4191"/>
        <v>0</v>
      </c>
      <c r="AA819">
        <f t="shared" ca="1" si="4191"/>
        <v>0</v>
      </c>
      <c r="AB819">
        <f t="shared" ca="1" si="4191"/>
        <v>0</v>
      </c>
      <c r="AC819">
        <f t="shared" ca="1" si="4191"/>
        <v>0</v>
      </c>
      <c r="AD819">
        <f t="shared" ca="1" si="4191"/>
        <v>0</v>
      </c>
      <c r="AE819">
        <f t="shared" ca="1" si="4191"/>
        <v>1</v>
      </c>
      <c r="AF819">
        <f t="shared" ca="1" si="4191"/>
        <v>0</v>
      </c>
      <c r="AG819">
        <f t="shared" ca="1" si="4191"/>
        <v>1</v>
      </c>
      <c r="AH819">
        <f t="shared" ca="1" si="4191"/>
        <v>1</v>
      </c>
      <c r="AI819">
        <f t="shared" ca="1" si="4191"/>
        <v>0</v>
      </c>
      <c r="AJ819">
        <f t="shared" ca="1" si="4191"/>
        <v>0</v>
      </c>
      <c r="AK819">
        <f t="shared" ca="1" si="4191"/>
        <v>0</v>
      </c>
      <c r="AL819">
        <f t="shared" ca="1" si="4191"/>
        <v>1</v>
      </c>
      <c r="AM819">
        <f t="shared" ca="1" si="4191"/>
        <v>1</v>
      </c>
      <c r="AN819">
        <f t="shared" ca="1" si="4191"/>
        <v>0</v>
      </c>
      <c r="AO819">
        <f t="shared" ca="1" si="4191"/>
        <v>0</v>
      </c>
      <c r="AP819">
        <f t="shared" ca="1" si="4191"/>
        <v>0</v>
      </c>
      <c r="AQ819">
        <f t="shared" ca="1" si="4191"/>
        <v>0</v>
      </c>
      <c r="AR819">
        <f t="shared" ca="1" si="4191"/>
        <v>1</v>
      </c>
      <c r="AS819">
        <f t="shared" ca="1" si="4191"/>
        <v>0</v>
      </c>
      <c r="AT819">
        <f t="shared" ca="1" si="4191"/>
        <v>0</v>
      </c>
      <c r="AU819">
        <f t="shared" ca="1" si="4191"/>
        <v>0</v>
      </c>
      <c r="AV819">
        <f t="shared" ca="1" si="4191"/>
        <v>1</v>
      </c>
      <c r="AW819">
        <f t="shared" ca="1" si="4191"/>
        <v>0</v>
      </c>
      <c r="AX819">
        <f t="shared" ca="1" si="4191"/>
        <v>0</v>
      </c>
      <c r="AY819">
        <f t="shared" ca="1" si="4191"/>
        <v>1</v>
      </c>
      <c r="AZ819">
        <f t="shared" ca="1" si="4191"/>
        <v>0</v>
      </c>
      <c r="BA819">
        <f t="shared" ca="1" si="4191"/>
        <v>1</v>
      </c>
      <c r="BB819">
        <f t="shared" ca="1" si="4191"/>
        <v>0</v>
      </c>
      <c r="BC819">
        <f t="shared" ca="1" si="4191"/>
        <v>1</v>
      </c>
      <c r="BD819">
        <f t="shared" ca="1" si="4191"/>
        <v>0</v>
      </c>
      <c r="BE819">
        <f t="shared" ca="1" si="4191"/>
        <v>0</v>
      </c>
      <c r="BF819">
        <f t="shared" ca="1" si="4191"/>
        <v>1</v>
      </c>
      <c r="BG819">
        <f t="shared" ca="1" si="4191"/>
        <v>1</v>
      </c>
      <c r="BH819">
        <f t="shared" ca="1" si="4191"/>
        <v>0</v>
      </c>
      <c r="BI819">
        <f t="shared" ca="1" si="4191"/>
        <v>0</v>
      </c>
      <c r="BJ819">
        <f t="shared" ca="1" si="4191"/>
        <v>0</v>
      </c>
      <c r="BK819">
        <f t="shared" ca="1" si="4191"/>
        <v>0</v>
      </c>
      <c r="BL819">
        <f t="shared" ca="1" si="4191"/>
        <v>0</v>
      </c>
      <c r="BM819">
        <f t="shared" ca="1" si="4191"/>
        <v>0</v>
      </c>
      <c r="BN819">
        <f t="shared" ca="1" si="4191"/>
        <v>1</v>
      </c>
      <c r="BO819">
        <f t="shared" ca="1" si="4191"/>
        <v>1</v>
      </c>
      <c r="BP819">
        <f t="shared" ref="BP819:DE819" ca="1" si="4192">IF(RAND()&gt;BP794,0,1)</f>
        <v>1</v>
      </c>
      <c r="BQ819">
        <f t="shared" ca="1" si="4192"/>
        <v>0</v>
      </c>
      <c r="BR819">
        <f t="shared" ca="1" si="4192"/>
        <v>1</v>
      </c>
      <c r="BS819">
        <f t="shared" ca="1" si="4192"/>
        <v>0</v>
      </c>
      <c r="BT819">
        <f t="shared" ca="1" si="4192"/>
        <v>0</v>
      </c>
      <c r="BU819">
        <f t="shared" ca="1" si="4192"/>
        <v>0</v>
      </c>
      <c r="BV819">
        <f t="shared" ca="1" si="4192"/>
        <v>0</v>
      </c>
      <c r="BW819">
        <f t="shared" ca="1" si="4192"/>
        <v>1</v>
      </c>
      <c r="BX819">
        <f t="shared" ca="1" si="4192"/>
        <v>0</v>
      </c>
      <c r="BY819">
        <f t="shared" ca="1" si="4192"/>
        <v>1</v>
      </c>
      <c r="BZ819">
        <f t="shared" ca="1" si="4192"/>
        <v>1</v>
      </c>
      <c r="CA819">
        <f t="shared" ca="1" si="4192"/>
        <v>1</v>
      </c>
      <c r="CB819">
        <f t="shared" ca="1" si="4192"/>
        <v>1</v>
      </c>
      <c r="CC819">
        <f t="shared" ca="1" si="4192"/>
        <v>1</v>
      </c>
      <c r="CD819">
        <f t="shared" ca="1" si="4192"/>
        <v>0</v>
      </c>
      <c r="CE819">
        <f t="shared" ca="1" si="4192"/>
        <v>1</v>
      </c>
      <c r="CF819">
        <f t="shared" ca="1" si="4192"/>
        <v>1</v>
      </c>
      <c r="CG819">
        <f t="shared" ca="1" si="4192"/>
        <v>1</v>
      </c>
      <c r="CH819">
        <f t="shared" ca="1" si="4192"/>
        <v>0</v>
      </c>
      <c r="CI819">
        <f t="shared" ca="1" si="4192"/>
        <v>0</v>
      </c>
      <c r="CJ819">
        <f t="shared" ca="1" si="4192"/>
        <v>1</v>
      </c>
      <c r="CK819">
        <f t="shared" ca="1" si="4192"/>
        <v>1</v>
      </c>
      <c r="CL819">
        <f t="shared" ca="1" si="4192"/>
        <v>0</v>
      </c>
      <c r="CM819">
        <f t="shared" ca="1" si="4192"/>
        <v>0</v>
      </c>
      <c r="CN819">
        <f t="shared" ca="1" si="4192"/>
        <v>0</v>
      </c>
      <c r="CO819">
        <f t="shared" ca="1" si="4192"/>
        <v>0</v>
      </c>
      <c r="CP819">
        <f t="shared" ca="1" si="4192"/>
        <v>0</v>
      </c>
      <c r="CQ819">
        <f t="shared" ca="1" si="4192"/>
        <v>0</v>
      </c>
      <c r="CR819">
        <f t="shared" ca="1" si="4192"/>
        <v>1</v>
      </c>
      <c r="CS819">
        <f t="shared" ca="1" si="4192"/>
        <v>0</v>
      </c>
      <c r="CT819">
        <f t="shared" ca="1" si="4192"/>
        <v>1</v>
      </c>
      <c r="CU819">
        <f t="shared" ca="1" si="4192"/>
        <v>0</v>
      </c>
      <c r="CV819">
        <f t="shared" ca="1" si="4192"/>
        <v>1</v>
      </c>
      <c r="CW819">
        <f t="shared" ca="1" si="4192"/>
        <v>1</v>
      </c>
      <c r="CX819">
        <f t="shared" ca="1" si="4192"/>
        <v>1</v>
      </c>
      <c r="CY819">
        <f t="shared" ca="1" si="4192"/>
        <v>0</v>
      </c>
      <c r="CZ819">
        <f t="shared" ca="1" si="4192"/>
        <v>0</v>
      </c>
      <c r="DA819">
        <f t="shared" ca="1" si="4192"/>
        <v>0</v>
      </c>
      <c r="DB819">
        <f t="shared" ca="1" si="4192"/>
        <v>0</v>
      </c>
      <c r="DC819">
        <f t="shared" ca="1" si="4192"/>
        <v>0</v>
      </c>
      <c r="DD819">
        <f t="shared" ca="1" si="4192"/>
        <v>1</v>
      </c>
      <c r="DE819">
        <f t="shared" ca="1" si="4192"/>
        <v>0</v>
      </c>
    </row>
    <row r="820" spans="1:109" x14ac:dyDescent="0.35">
      <c r="B820">
        <v>26</v>
      </c>
      <c r="C820">
        <f ca="1">IF(RAND()&gt;C794,0,1)</f>
        <v>1</v>
      </c>
      <c r="D820">
        <f t="shared" ref="D820:BO820" ca="1" si="4193">IF(RAND()&gt;D794,0,1)</f>
        <v>1</v>
      </c>
      <c r="E820">
        <f t="shared" ca="1" si="4193"/>
        <v>0</v>
      </c>
      <c r="F820">
        <f t="shared" ca="1" si="4193"/>
        <v>0</v>
      </c>
      <c r="G820">
        <f t="shared" ca="1" si="4193"/>
        <v>1</v>
      </c>
      <c r="H820">
        <f t="shared" ca="1" si="4193"/>
        <v>1</v>
      </c>
      <c r="I820">
        <f t="shared" ca="1" si="4193"/>
        <v>1</v>
      </c>
      <c r="J820">
        <f t="shared" ca="1" si="4193"/>
        <v>0</v>
      </c>
      <c r="K820">
        <f t="shared" ca="1" si="4193"/>
        <v>1</v>
      </c>
      <c r="L820">
        <f t="shared" ca="1" si="4193"/>
        <v>1</v>
      </c>
      <c r="M820">
        <f t="shared" ca="1" si="4193"/>
        <v>0</v>
      </c>
      <c r="N820">
        <f t="shared" ca="1" si="4193"/>
        <v>0</v>
      </c>
      <c r="O820">
        <f t="shared" ca="1" si="4193"/>
        <v>0</v>
      </c>
      <c r="P820">
        <f t="shared" ca="1" si="4193"/>
        <v>1</v>
      </c>
      <c r="Q820">
        <f t="shared" ca="1" si="4193"/>
        <v>0</v>
      </c>
      <c r="R820">
        <f t="shared" ca="1" si="4193"/>
        <v>0</v>
      </c>
      <c r="S820">
        <f t="shared" ca="1" si="4193"/>
        <v>1</v>
      </c>
      <c r="T820">
        <f t="shared" ca="1" si="4193"/>
        <v>0</v>
      </c>
      <c r="U820">
        <f t="shared" ca="1" si="4193"/>
        <v>1</v>
      </c>
      <c r="V820">
        <f t="shared" ca="1" si="4193"/>
        <v>0</v>
      </c>
      <c r="W820">
        <f t="shared" ca="1" si="4193"/>
        <v>0</v>
      </c>
      <c r="X820">
        <f t="shared" ca="1" si="4193"/>
        <v>1</v>
      </c>
      <c r="Y820">
        <f t="shared" ca="1" si="4193"/>
        <v>0</v>
      </c>
      <c r="Z820">
        <f t="shared" ca="1" si="4193"/>
        <v>0</v>
      </c>
      <c r="AA820">
        <f t="shared" ca="1" si="4193"/>
        <v>0</v>
      </c>
      <c r="AB820">
        <f t="shared" ca="1" si="4193"/>
        <v>0</v>
      </c>
      <c r="AC820">
        <f t="shared" ca="1" si="4193"/>
        <v>1</v>
      </c>
      <c r="AD820">
        <f t="shared" ca="1" si="4193"/>
        <v>0</v>
      </c>
      <c r="AE820">
        <f t="shared" ca="1" si="4193"/>
        <v>1</v>
      </c>
      <c r="AF820">
        <f t="shared" ca="1" si="4193"/>
        <v>0</v>
      </c>
      <c r="AG820">
        <f t="shared" ca="1" si="4193"/>
        <v>1</v>
      </c>
      <c r="AH820">
        <f t="shared" ca="1" si="4193"/>
        <v>0</v>
      </c>
      <c r="AI820">
        <f t="shared" ca="1" si="4193"/>
        <v>0</v>
      </c>
      <c r="AJ820">
        <f t="shared" ca="1" si="4193"/>
        <v>0</v>
      </c>
      <c r="AK820">
        <f t="shared" ca="1" si="4193"/>
        <v>1</v>
      </c>
      <c r="AL820">
        <f t="shared" ca="1" si="4193"/>
        <v>1</v>
      </c>
      <c r="AM820">
        <f t="shared" ca="1" si="4193"/>
        <v>0</v>
      </c>
      <c r="AN820">
        <f t="shared" ca="1" si="4193"/>
        <v>1</v>
      </c>
      <c r="AO820">
        <f t="shared" ca="1" si="4193"/>
        <v>1</v>
      </c>
      <c r="AP820">
        <f t="shared" ca="1" si="4193"/>
        <v>0</v>
      </c>
      <c r="AQ820">
        <f t="shared" ca="1" si="4193"/>
        <v>1</v>
      </c>
      <c r="AR820">
        <f t="shared" ca="1" si="4193"/>
        <v>1</v>
      </c>
      <c r="AS820">
        <f t="shared" ca="1" si="4193"/>
        <v>1</v>
      </c>
      <c r="AT820">
        <f t="shared" ca="1" si="4193"/>
        <v>0</v>
      </c>
      <c r="AU820">
        <f t="shared" ca="1" si="4193"/>
        <v>0</v>
      </c>
      <c r="AV820">
        <f t="shared" ca="1" si="4193"/>
        <v>1</v>
      </c>
      <c r="AW820">
        <f t="shared" ca="1" si="4193"/>
        <v>1</v>
      </c>
      <c r="AX820">
        <f t="shared" ca="1" si="4193"/>
        <v>0</v>
      </c>
      <c r="AY820">
        <f t="shared" ca="1" si="4193"/>
        <v>0</v>
      </c>
      <c r="AZ820">
        <f t="shared" ca="1" si="4193"/>
        <v>0</v>
      </c>
      <c r="BA820">
        <f t="shared" ca="1" si="4193"/>
        <v>0</v>
      </c>
      <c r="BB820">
        <f t="shared" ca="1" si="4193"/>
        <v>0</v>
      </c>
      <c r="BC820">
        <f t="shared" ca="1" si="4193"/>
        <v>1</v>
      </c>
      <c r="BD820">
        <f t="shared" ca="1" si="4193"/>
        <v>0</v>
      </c>
      <c r="BE820">
        <f t="shared" ca="1" si="4193"/>
        <v>1</v>
      </c>
      <c r="BF820">
        <f t="shared" ca="1" si="4193"/>
        <v>1</v>
      </c>
      <c r="BG820">
        <f t="shared" ca="1" si="4193"/>
        <v>0</v>
      </c>
      <c r="BH820">
        <f t="shared" ca="1" si="4193"/>
        <v>0</v>
      </c>
      <c r="BI820">
        <f t="shared" ca="1" si="4193"/>
        <v>0</v>
      </c>
      <c r="BJ820">
        <f t="shared" ca="1" si="4193"/>
        <v>0</v>
      </c>
      <c r="BK820">
        <f t="shared" ca="1" si="4193"/>
        <v>0</v>
      </c>
      <c r="BL820">
        <f t="shared" ca="1" si="4193"/>
        <v>0</v>
      </c>
      <c r="BM820">
        <f t="shared" ca="1" si="4193"/>
        <v>0</v>
      </c>
      <c r="BN820">
        <f t="shared" ca="1" si="4193"/>
        <v>0</v>
      </c>
      <c r="BO820">
        <f t="shared" ca="1" si="4193"/>
        <v>1</v>
      </c>
      <c r="BP820">
        <f t="shared" ref="BP820:DE820" ca="1" si="4194">IF(RAND()&gt;BP794,0,1)</f>
        <v>1</v>
      </c>
      <c r="BQ820">
        <f t="shared" ca="1" si="4194"/>
        <v>1</v>
      </c>
      <c r="BR820">
        <f t="shared" ca="1" si="4194"/>
        <v>1</v>
      </c>
      <c r="BS820">
        <f t="shared" ca="1" si="4194"/>
        <v>0</v>
      </c>
      <c r="BT820">
        <f t="shared" ca="1" si="4194"/>
        <v>1</v>
      </c>
      <c r="BU820">
        <f t="shared" ca="1" si="4194"/>
        <v>0</v>
      </c>
      <c r="BV820">
        <f t="shared" ca="1" si="4194"/>
        <v>1</v>
      </c>
      <c r="BW820">
        <f t="shared" ca="1" si="4194"/>
        <v>1</v>
      </c>
      <c r="BX820">
        <f t="shared" ca="1" si="4194"/>
        <v>0</v>
      </c>
      <c r="BY820">
        <f t="shared" ca="1" si="4194"/>
        <v>1</v>
      </c>
      <c r="BZ820">
        <f t="shared" ca="1" si="4194"/>
        <v>1</v>
      </c>
      <c r="CA820">
        <f t="shared" ca="1" si="4194"/>
        <v>1</v>
      </c>
      <c r="CB820">
        <f t="shared" ca="1" si="4194"/>
        <v>1</v>
      </c>
      <c r="CC820">
        <f t="shared" ca="1" si="4194"/>
        <v>1</v>
      </c>
      <c r="CD820">
        <f t="shared" ca="1" si="4194"/>
        <v>0</v>
      </c>
      <c r="CE820">
        <f t="shared" ca="1" si="4194"/>
        <v>1</v>
      </c>
      <c r="CF820">
        <f t="shared" ca="1" si="4194"/>
        <v>0</v>
      </c>
      <c r="CG820">
        <f t="shared" ca="1" si="4194"/>
        <v>1</v>
      </c>
      <c r="CH820">
        <f t="shared" ca="1" si="4194"/>
        <v>0</v>
      </c>
      <c r="CI820">
        <f t="shared" ca="1" si="4194"/>
        <v>0</v>
      </c>
      <c r="CJ820">
        <f t="shared" ca="1" si="4194"/>
        <v>1</v>
      </c>
      <c r="CK820">
        <f t="shared" ca="1" si="4194"/>
        <v>1</v>
      </c>
      <c r="CL820">
        <f t="shared" ca="1" si="4194"/>
        <v>0</v>
      </c>
      <c r="CM820">
        <f t="shared" ca="1" si="4194"/>
        <v>0</v>
      </c>
      <c r="CN820">
        <f t="shared" ca="1" si="4194"/>
        <v>0</v>
      </c>
      <c r="CO820">
        <f t="shared" ca="1" si="4194"/>
        <v>1</v>
      </c>
      <c r="CP820">
        <f t="shared" ca="1" si="4194"/>
        <v>0</v>
      </c>
      <c r="CQ820">
        <f t="shared" ca="1" si="4194"/>
        <v>1</v>
      </c>
      <c r="CR820">
        <f t="shared" ca="1" si="4194"/>
        <v>0</v>
      </c>
      <c r="CS820">
        <f t="shared" ca="1" si="4194"/>
        <v>0</v>
      </c>
      <c r="CT820">
        <f t="shared" ca="1" si="4194"/>
        <v>1</v>
      </c>
      <c r="CU820">
        <f t="shared" ca="1" si="4194"/>
        <v>0</v>
      </c>
      <c r="CV820">
        <f t="shared" ca="1" si="4194"/>
        <v>1</v>
      </c>
      <c r="CW820">
        <f t="shared" ca="1" si="4194"/>
        <v>1</v>
      </c>
      <c r="CX820">
        <f t="shared" ca="1" si="4194"/>
        <v>1</v>
      </c>
      <c r="CY820">
        <f t="shared" ca="1" si="4194"/>
        <v>0</v>
      </c>
      <c r="CZ820">
        <f t="shared" ca="1" si="4194"/>
        <v>0</v>
      </c>
      <c r="DA820">
        <f t="shared" ca="1" si="4194"/>
        <v>1</v>
      </c>
      <c r="DB820">
        <f t="shared" ca="1" si="4194"/>
        <v>0</v>
      </c>
      <c r="DC820">
        <f t="shared" ca="1" si="4194"/>
        <v>0</v>
      </c>
      <c r="DD820">
        <f t="shared" ca="1" si="4194"/>
        <v>1</v>
      </c>
      <c r="DE820">
        <f t="shared" ca="1" si="4194"/>
        <v>0</v>
      </c>
    </row>
    <row r="821" spans="1:109" x14ac:dyDescent="0.35">
      <c r="B821">
        <v>27</v>
      </c>
      <c r="C821">
        <f ca="1">IF(RAND()&gt;C794,0,1)</f>
        <v>1</v>
      </c>
      <c r="D821">
        <f t="shared" ref="D821:BO821" ca="1" si="4195">IF(RAND()&gt;D794,0,1)</f>
        <v>1</v>
      </c>
      <c r="E821">
        <f t="shared" ca="1" si="4195"/>
        <v>0</v>
      </c>
      <c r="F821">
        <f t="shared" ca="1" si="4195"/>
        <v>0</v>
      </c>
      <c r="G821">
        <f t="shared" ca="1" si="4195"/>
        <v>1</v>
      </c>
      <c r="H821">
        <f t="shared" ca="1" si="4195"/>
        <v>0</v>
      </c>
      <c r="I821">
        <f t="shared" ca="1" si="4195"/>
        <v>1</v>
      </c>
      <c r="J821">
        <f t="shared" ca="1" si="4195"/>
        <v>1</v>
      </c>
      <c r="K821">
        <f t="shared" ca="1" si="4195"/>
        <v>1</v>
      </c>
      <c r="L821">
        <f t="shared" ca="1" si="4195"/>
        <v>1</v>
      </c>
      <c r="M821">
        <f t="shared" ca="1" si="4195"/>
        <v>0</v>
      </c>
      <c r="N821">
        <f t="shared" ca="1" si="4195"/>
        <v>1</v>
      </c>
      <c r="O821">
        <f t="shared" ca="1" si="4195"/>
        <v>0</v>
      </c>
      <c r="P821">
        <f t="shared" ca="1" si="4195"/>
        <v>1</v>
      </c>
      <c r="Q821">
        <f t="shared" ca="1" si="4195"/>
        <v>0</v>
      </c>
      <c r="R821">
        <f t="shared" ca="1" si="4195"/>
        <v>0</v>
      </c>
      <c r="S821">
        <f t="shared" ca="1" si="4195"/>
        <v>0</v>
      </c>
      <c r="T821">
        <f t="shared" ca="1" si="4195"/>
        <v>0</v>
      </c>
      <c r="U821">
        <f t="shared" ca="1" si="4195"/>
        <v>1</v>
      </c>
      <c r="V821">
        <f t="shared" ca="1" si="4195"/>
        <v>0</v>
      </c>
      <c r="W821">
        <f t="shared" ca="1" si="4195"/>
        <v>0</v>
      </c>
      <c r="X821">
        <f t="shared" ca="1" si="4195"/>
        <v>1</v>
      </c>
      <c r="Y821">
        <f t="shared" ca="1" si="4195"/>
        <v>0</v>
      </c>
      <c r="Z821">
        <f t="shared" ca="1" si="4195"/>
        <v>1</v>
      </c>
      <c r="AA821">
        <f t="shared" ca="1" si="4195"/>
        <v>0</v>
      </c>
      <c r="AB821">
        <f t="shared" ca="1" si="4195"/>
        <v>0</v>
      </c>
      <c r="AC821">
        <f t="shared" ca="1" si="4195"/>
        <v>1</v>
      </c>
      <c r="AD821">
        <f t="shared" ca="1" si="4195"/>
        <v>0</v>
      </c>
      <c r="AE821">
        <f t="shared" ca="1" si="4195"/>
        <v>0</v>
      </c>
      <c r="AF821">
        <f t="shared" ca="1" si="4195"/>
        <v>1</v>
      </c>
      <c r="AG821">
        <f t="shared" ca="1" si="4195"/>
        <v>1</v>
      </c>
      <c r="AH821">
        <f t="shared" ca="1" si="4195"/>
        <v>0</v>
      </c>
      <c r="AI821">
        <f t="shared" ca="1" si="4195"/>
        <v>0</v>
      </c>
      <c r="AJ821">
        <f t="shared" ca="1" si="4195"/>
        <v>1</v>
      </c>
      <c r="AK821">
        <f t="shared" ca="1" si="4195"/>
        <v>0</v>
      </c>
      <c r="AL821">
        <f t="shared" ca="1" si="4195"/>
        <v>1</v>
      </c>
      <c r="AM821">
        <f t="shared" ca="1" si="4195"/>
        <v>0</v>
      </c>
      <c r="AN821">
        <f t="shared" ca="1" si="4195"/>
        <v>1</v>
      </c>
      <c r="AO821">
        <f t="shared" ca="1" si="4195"/>
        <v>0</v>
      </c>
      <c r="AP821">
        <f t="shared" ca="1" si="4195"/>
        <v>0</v>
      </c>
      <c r="AQ821">
        <f t="shared" ca="1" si="4195"/>
        <v>1</v>
      </c>
      <c r="AR821">
        <f t="shared" ca="1" si="4195"/>
        <v>1</v>
      </c>
      <c r="AS821">
        <f t="shared" ca="1" si="4195"/>
        <v>0</v>
      </c>
      <c r="AT821">
        <f t="shared" ca="1" si="4195"/>
        <v>0</v>
      </c>
      <c r="AU821">
        <f t="shared" ca="1" si="4195"/>
        <v>0</v>
      </c>
      <c r="AV821">
        <f t="shared" ca="1" si="4195"/>
        <v>1</v>
      </c>
      <c r="AW821">
        <f t="shared" ca="1" si="4195"/>
        <v>0</v>
      </c>
      <c r="AX821">
        <f t="shared" ca="1" si="4195"/>
        <v>0</v>
      </c>
      <c r="AY821">
        <f t="shared" ca="1" si="4195"/>
        <v>1</v>
      </c>
      <c r="AZ821">
        <f t="shared" ca="1" si="4195"/>
        <v>0</v>
      </c>
      <c r="BA821">
        <f t="shared" ca="1" si="4195"/>
        <v>1</v>
      </c>
      <c r="BB821">
        <f t="shared" ca="1" si="4195"/>
        <v>0</v>
      </c>
      <c r="BC821">
        <f t="shared" ca="1" si="4195"/>
        <v>0</v>
      </c>
      <c r="BD821">
        <f t="shared" ca="1" si="4195"/>
        <v>0</v>
      </c>
      <c r="BE821">
        <f t="shared" ca="1" si="4195"/>
        <v>1</v>
      </c>
      <c r="BF821">
        <f t="shared" ca="1" si="4195"/>
        <v>1</v>
      </c>
      <c r="BG821">
        <f t="shared" ca="1" si="4195"/>
        <v>1</v>
      </c>
      <c r="BH821">
        <f t="shared" ca="1" si="4195"/>
        <v>0</v>
      </c>
      <c r="BI821">
        <f t="shared" ca="1" si="4195"/>
        <v>0</v>
      </c>
      <c r="BJ821">
        <f t="shared" ca="1" si="4195"/>
        <v>0</v>
      </c>
      <c r="BK821">
        <f t="shared" ca="1" si="4195"/>
        <v>0</v>
      </c>
      <c r="BL821">
        <f t="shared" ca="1" si="4195"/>
        <v>1</v>
      </c>
      <c r="BM821">
        <f t="shared" ca="1" si="4195"/>
        <v>0</v>
      </c>
      <c r="BN821">
        <f t="shared" ca="1" si="4195"/>
        <v>1</v>
      </c>
      <c r="BO821">
        <f t="shared" ca="1" si="4195"/>
        <v>0</v>
      </c>
      <c r="BP821">
        <f t="shared" ref="BP821:DE821" ca="1" si="4196">IF(RAND()&gt;BP794,0,1)</f>
        <v>0</v>
      </c>
      <c r="BQ821">
        <f t="shared" ca="1" si="4196"/>
        <v>1</v>
      </c>
      <c r="BR821">
        <f t="shared" ca="1" si="4196"/>
        <v>1</v>
      </c>
      <c r="BS821">
        <f t="shared" ca="1" si="4196"/>
        <v>0</v>
      </c>
      <c r="BT821">
        <f t="shared" ca="1" si="4196"/>
        <v>1</v>
      </c>
      <c r="BU821">
        <f t="shared" ca="1" si="4196"/>
        <v>0</v>
      </c>
      <c r="BV821">
        <f t="shared" ca="1" si="4196"/>
        <v>1</v>
      </c>
      <c r="BW821">
        <f t="shared" ca="1" si="4196"/>
        <v>1</v>
      </c>
      <c r="BX821">
        <f t="shared" ca="1" si="4196"/>
        <v>0</v>
      </c>
      <c r="BY821">
        <f t="shared" ca="1" si="4196"/>
        <v>1</v>
      </c>
      <c r="BZ821">
        <f t="shared" ca="1" si="4196"/>
        <v>1</v>
      </c>
      <c r="CA821">
        <f t="shared" ca="1" si="4196"/>
        <v>1</v>
      </c>
      <c r="CB821">
        <f t="shared" ca="1" si="4196"/>
        <v>0</v>
      </c>
      <c r="CC821">
        <f t="shared" ca="1" si="4196"/>
        <v>0</v>
      </c>
      <c r="CD821">
        <f t="shared" ca="1" si="4196"/>
        <v>0</v>
      </c>
      <c r="CE821">
        <f t="shared" ca="1" si="4196"/>
        <v>0</v>
      </c>
      <c r="CF821">
        <f t="shared" ca="1" si="4196"/>
        <v>1</v>
      </c>
      <c r="CG821">
        <f t="shared" ca="1" si="4196"/>
        <v>1</v>
      </c>
      <c r="CH821">
        <f t="shared" ca="1" si="4196"/>
        <v>0</v>
      </c>
      <c r="CI821">
        <f t="shared" ca="1" si="4196"/>
        <v>0</v>
      </c>
      <c r="CJ821">
        <f t="shared" ca="1" si="4196"/>
        <v>0</v>
      </c>
      <c r="CK821">
        <f t="shared" ca="1" si="4196"/>
        <v>0</v>
      </c>
      <c r="CL821">
        <f t="shared" ca="1" si="4196"/>
        <v>1</v>
      </c>
      <c r="CM821">
        <f t="shared" ca="1" si="4196"/>
        <v>0</v>
      </c>
      <c r="CN821">
        <f t="shared" ca="1" si="4196"/>
        <v>0</v>
      </c>
      <c r="CO821">
        <f t="shared" ca="1" si="4196"/>
        <v>1</v>
      </c>
      <c r="CP821">
        <f t="shared" ca="1" si="4196"/>
        <v>0</v>
      </c>
      <c r="CQ821">
        <f t="shared" ca="1" si="4196"/>
        <v>0</v>
      </c>
      <c r="CR821">
        <f t="shared" ca="1" si="4196"/>
        <v>0</v>
      </c>
      <c r="CS821">
        <f t="shared" ca="1" si="4196"/>
        <v>1</v>
      </c>
      <c r="CT821">
        <f t="shared" ca="1" si="4196"/>
        <v>1</v>
      </c>
      <c r="CU821">
        <f t="shared" ca="1" si="4196"/>
        <v>0</v>
      </c>
      <c r="CV821">
        <f t="shared" ca="1" si="4196"/>
        <v>0</v>
      </c>
      <c r="CW821">
        <f t="shared" ca="1" si="4196"/>
        <v>1</v>
      </c>
      <c r="CX821">
        <f t="shared" ca="1" si="4196"/>
        <v>1</v>
      </c>
      <c r="CY821">
        <f t="shared" ca="1" si="4196"/>
        <v>0</v>
      </c>
      <c r="CZ821">
        <f t="shared" ca="1" si="4196"/>
        <v>0</v>
      </c>
      <c r="DA821">
        <f t="shared" ca="1" si="4196"/>
        <v>1</v>
      </c>
      <c r="DB821">
        <f t="shared" ca="1" si="4196"/>
        <v>0</v>
      </c>
      <c r="DC821">
        <f t="shared" ca="1" si="4196"/>
        <v>0</v>
      </c>
      <c r="DD821">
        <f t="shared" ca="1" si="4196"/>
        <v>0</v>
      </c>
      <c r="DE821">
        <f t="shared" ca="1" si="4196"/>
        <v>1</v>
      </c>
    </row>
    <row r="822" spans="1:109" x14ac:dyDescent="0.35">
      <c r="B822">
        <v>28</v>
      </c>
      <c r="C822">
        <f ca="1">IF(RAND()&gt;C794,0,1)</f>
        <v>0</v>
      </c>
      <c r="D822">
        <f t="shared" ref="D822:BO822" ca="1" si="4197">IF(RAND()&gt;D794,0,1)</f>
        <v>1</v>
      </c>
      <c r="E822">
        <f t="shared" ca="1" si="4197"/>
        <v>0</v>
      </c>
      <c r="F822">
        <f t="shared" ca="1" si="4197"/>
        <v>0</v>
      </c>
      <c r="G822">
        <f t="shared" ca="1" si="4197"/>
        <v>1</v>
      </c>
      <c r="H822">
        <f t="shared" ca="1" si="4197"/>
        <v>0</v>
      </c>
      <c r="I822">
        <f t="shared" ca="1" si="4197"/>
        <v>0</v>
      </c>
      <c r="J822">
        <f t="shared" ca="1" si="4197"/>
        <v>1</v>
      </c>
      <c r="K822">
        <f t="shared" ca="1" si="4197"/>
        <v>1</v>
      </c>
      <c r="L822">
        <f t="shared" ca="1" si="4197"/>
        <v>0</v>
      </c>
      <c r="M822">
        <f t="shared" ca="1" si="4197"/>
        <v>0</v>
      </c>
      <c r="N822">
        <f t="shared" ca="1" si="4197"/>
        <v>1</v>
      </c>
      <c r="O822">
        <f t="shared" ca="1" si="4197"/>
        <v>0</v>
      </c>
      <c r="P822">
        <f t="shared" ca="1" si="4197"/>
        <v>1</v>
      </c>
      <c r="Q822">
        <f t="shared" ca="1" si="4197"/>
        <v>0</v>
      </c>
      <c r="R822">
        <f t="shared" ca="1" si="4197"/>
        <v>0</v>
      </c>
      <c r="S822">
        <f t="shared" ca="1" si="4197"/>
        <v>0</v>
      </c>
      <c r="T822">
        <f t="shared" ca="1" si="4197"/>
        <v>0</v>
      </c>
      <c r="U822">
        <f t="shared" ca="1" si="4197"/>
        <v>1</v>
      </c>
      <c r="V822">
        <f t="shared" ca="1" si="4197"/>
        <v>0</v>
      </c>
      <c r="W822">
        <f t="shared" ca="1" si="4197"/>
        <v>0</v>
      </c>
      <c r="X822">
        <f t="shared" ca="1" si="4197"/>
        <v>1</v>
      </c>
      <c r="Y822">
        <f t="shared" ca="1" si="4197"/>
        <v>0</v>
      </c>
      <c r="Z822">
        <f t="shared" ca="1" si="4197"/>
        <v>1</v>
      </c>
      <c r="AA822">
        <f t="shared" ca="1" si="4197"/>
        <v>0</v>
      </c>
      <c r="AB822">
        <f t="shared" ca="1" si="4197"/>
        <v>0</v>
      </c>
      <c r="AC822">
        <f t="shared" ca="1" si="4197"/>
        <v>0</v>
      </c>
      <c r="AD822">
        <f t="shared" ca="1" si="4197"/>
        <v>0</v>
      </c>
      <c r="AE822">
        <f t="shared" ca="1" si="4197"/>
        <v>0</v>
      </c>
      <c r="AF822">
        <f t="shared" ca="1" si="4197"/>
        <v>1</v>
      </c>
      <c r="AG822">
        <f t="shared" ca="1" si="4197"/>
        <v>1</v>
      </c>
      <c r="AH822">
        <f t="shared" ca="1" si="4197"/>
        <v>0</v>
      </c>
      <c r="AI822">
        <f t="shared" ca="1" si="4197"/>
        <v>0</v>
      </c>
      <c r="AJ822">
        <f t="shared" ca="1" si="4197"/>
        <v>1</v>
      </c>
      <c r="AK822">
        <f t="shared" ca="1" si="4197"/>
        <v>0</v>
      </c>
      <c r="AL822">
        <f t="shared" ca="1" si="4197"/>
        <v>1</v>
      </c>
      <c r="AM822">
        <f t="shared" ca="1" si="4197"/>
        <v>0</v>
      </c>
      <c r="AN822">
        <f t="shared" ca="1" si="4197"/>
        <v>1</v>
      </c>
      <c r="AO822">
        <f t="shared" ca="1" si="4197"/>
        <v>1</v>
      </c>
      <c r="AP822">
        <f t="shared" ca="1" si="4197"/>
        <v>0</v>
      </c>
      <c r="AQ822">
        <f t="shared" ca="1" si="4197"/>
        <v>0</v>
      </c>
      <c r="AR822">
        <f t="shared" ca="1" si="4197"/>
        <v>1</v>
      </c>
      <c r="AS822">
        <f t="shared" ca="1" si="4197"/>
        <v>0</v>
      </c>
      <c r="AT822">
        <f t="shared" ca="1" si="4197"/>
        <v>0</v>
      </c>
      <c r="AU822">
        <f t="shared" ca="1" si="4197"/>
        <v>1</v>
      </c>
      <c r="AV822">
        <f t="shared" ca="1" si="4197"/>
        <v>1</v>
      </c>
      <c r="AW822">
        <f t="shared" ca="1" si="4197"/>
        <v>0</v>
      </c>
      <c r="AX822">
        <f t="shared" ca="1" si="4197"/>
        <v>0</v>
      </c>
      <c r="AY822">
        <f t="shared" ca="1" si="4197"/>
        <v>1</v>
      </c>
      <c r="AZ822">
        <f t="shared" ca="1" si="4197"/>
        <v>1</v>
      </c>
      <c r="BA822">
        <f t="shared" ca="1" si="4197"/>
        <v>1</v>
      </c>
      <c r="BB822">
        <f t="shared" ca="1" si="4197"/>
        <v>0</v>
      </c>
      <c r="BC822">
        <f t="shared" ca="1" si="4197"/>
        <v>1</v>
      </c>
      <c r="BD822">
        <f t="shared" ca="1" si="4197"/>
        <v>1</v>
      </c>
      <c r="BE822">
        <f t="shared" ca="1" si="4197"/>
        <v>0</v>
      </c>
      <c r="BF822">
        <f t="shared" ca="1" si="4197"/>
        <v>1</v>
      </c>
      <c r="BG822">
        <f t="shared" ca="1" si="4197"/>
        <v>1</v>
      </c>
      <c r="BH822">
        <f t="shared" ca="1" si="4197"/>
        <v>0</v>
      </c>
      <c r="BI822">
        <f t="shared" ca="1" si="4197"/>
        <v>0</v>
      </c>
      <c r="BJ822">
        <f t="shared" ca="1" si="4197"/>
        <v>0</v>
      </c>
      <c r="BK822">
        <f t="shared" ca="1" si="4197"/>
        <v>0</v>
      </c>
      <c r="BL822">
        <f t="shared" ca="1" si="4197"/>
        <v>0</v>
      </c>
      <c r="BM822">
        <f t="shared" ca="1" si="4197"/>
        <v>0</v>
      </c>
      <c r="BN822">
        <f t="shared" ca="1" si="4197"/>
        <v>1</v>
      </c>
      <c r="BO822">
        <f t="shared" ca="1" si="4197"/>
        <v>1</v>
      </c>
      <c r="BP822">
        <f t="shared" ref="BP822:DE822" ca="1" si="4198">IF(RAND()&gt;BP794,0,1)</f>
        <v>1</v>
      </c>
      <c r="BQ822">
        <f t="shared" ca="1" si="4198"/>
        <v>1</v>
      </c>
      <c r="BR822">
        <f t="shared" ca="1" si="4198"/>
        <v>1</v>
      </c>
      <c r="BS822">
        <f t="shared" ca="1" si="4198"/>
        <v>0</v>
      </c>
      <c r="BT822">
        <f t="shared" ca="1" si="4198"/>
        <v>1</v>
      </c>
      <c r="BU822">
        <f t="shared" ca="1" si="4198"/>
        <v>0</v>
      </c>
      <c r="BV822">
        <f t="shared" ca="1" si="4198"/>
        <v>1</v>
      </c>
      <c r="BW822">
        <f t="shared" ca="1" si="4198"/>
        <v>1</v>
      </c>
      <c r="BX822">
        <f t="shared" ca="1" si="4198"/>
        <v>0</v>
      </c>
      <c r="BY822">
        <f t="shared" ca="1" si="4198"/>
        <v>1</v>
      </c>
      <c r="BZ822">
        <f t="shared" ca="1" si="4198"/>
        <v>1</v>
      </c>
      <c r="CA822">
        <f t="shared" ca="1" si="4198"/>
        <v>1</v>
      </c>
      <c r="CB822">
        <f t="shared" ca="1" si="4198"/>
        <v>1</v>
      </c>
      <c r="CC822">
        <f t="shared" ca="1" si="4198"/>
        <v>1</v>
      </c>
      <c r="CD822">
        <f t="shared" ca="1" si="4198"/>
        <v>0</v>
      </c>
      <c r="CE822">
        <f t="shared" ca="1" si="4198"/>
        <v>1</v>
      </c>
      <c r="CF822">
        <f t="shared" ca="1" si="4198"/>
        <v>1</v>
      </c>
      <c r="CG822">
        <f t="shared" ca="1" si="4198"/>
        <v>0</v>
      </c>
      <c r="CH822">
        <f t="shared" ca="1" si="4198"/>
        <v>0</v>
      </c>
      <c r="CI822">
        <f t="shared" ca="1" si="4198"/>
        <v>1</v>
      </c>
      <c r="CJ822">
        <f t="shared" ca="1" si="4198"/>
        <v>1</v>
      </c>
      <c r="CK822">
        <f t="shared" ca="1" si="4198"/>
        <v>1</v>
      </c>
      <c r="CL822">
        <f t="shared" ca="1" si="4198"/>
        <v>0</v>
      </c>
      <c r="CM822">
        <f t="shared" ca="1" si="4198"/>
        <v>0</v>
      </c>
      <c r="CN822">
        <f t="shared" ca="1" si="4198"/>
        <v>0</v>
      </c>
      <c r="CO822">
        <f t="shared" ca="1" si="4198"/>
        <v>0</v>
      </c>
      <c r="CP822">
        <f t="shared" ca="1" si="4198"/>
        <v>0</v>
      </c>
      <c r="CQ822">
        <f t="shared" ca="1" si="4198"/>
        <v>1</v>
      </c>
      <c r="CR822">
        <f t="shared" ca="1" si="4198"/>
        <v>1</v>
      </c>
      <c r="CS822">
        <f t="shared" ca="1" si="4198"/>
        <v>1</v>
      </c>
      <c r="CT822">
        <f t="shared" ca="1" si="4198"/>
        <v>0</v>
      </c>
      <c r="CU822">
        <f t="shared" ca="1" si="4198"/>
        <v>0</v>
      </c>
      <c r="CV822">
        <f t="shared" ca="1" si="4198"/>
        <v>1</v>
      </c>
      <c r="CW822">
        <f t="shared" ca="1" si="4198"/>
        <v>1</v>
      </c>
      <c r="CX822">
        <f t="shared" ca="1" si="4198"/>
        <v>1</v>
      </c>
      <c r="CY822">
        <f t="shared" ca="1" si="4198"/>
        <v>0</v>
      </c>
      <c r="CZ822">
        <f t="shared" ca="1" si="4198"/>
        <v>0</v>
      </c>
      <c r="DA822">
        <f t="shared" ca="1" si="4198"/>
        <v>0</v>
      </c>
      <c r="DB822">
        <f t="shared" ca="1" si="4198"/>
        <v>0</v>
      </c>
      <c r="DC822">
        <f t="shared" ca="1" si="4198"/>
        <v>0</v>
      </c>
      <c r="DD822">
        <f t="shared" ca="1" si="4198"/>
        <v>1</v>
      </c>
      <c r="DE822">
        <f t="shared" ca="1" si="4198"/>
        <v>1</v>
      </c>
    </row>
    <row r="823" spans="1:109" x14ac:dyDescent="0.35">
      <c r="B823">
        <v>29</v>
      </c>
      <c r="C823">
        <f ca="1">IF(RAND()&gt;C794,0,1)</f>
        <v>0</v>
      </c>
      <c r="D823">
        <f t="shared" ref="D823:BO823" ca="1" si="4199">IF(RAND()&gt;D794,0,1)</f>
        <v>0</v>
      </c>
      <c r="E823">
        <f t="shared" ca="1" si="4199"/>
        <v>0</v>
      </c>
      <c r="F823">
        <f t="shared" ca="1" si="4199"/>
        <v>1</v>
      </c>
      <c r="G823">
        <f t="shared" ca="1" si="4199"/>
        <v>1</v>
      </c>
      <c r="H823">
        <f t="shared" ca="1" si="4199"/>
        <v>1</v>
      </c>
      <c r="I823">
        <f t="shared" ca="1" si="4199"/>
        <v>1</v>
      </c>
      <c r="J823">
        <f t="shared" ca="1" si="4199"/>
        <v>0</v>
      </c>
      <c r="K823">
        <f t="shared" ca="1" si="4199"/>
        <v>1</v>
      </c>
      <c r="L823">
        <f t="shared" ca="1" si="4199"/>
        <v>1</v>
      </c>
      <c r="M823">
        <f t="shared" ca="1" si="4199"/>
        <v>0</v>
      </c>
      <c r="N823">
        <f t="shared" ca="1" si="4199"/>
        <v>0</v>
      </c>
      <c r="O823">
        <f t="shared" ca="1" si="4199"/>
        <v>0</v>
      </c>
      <c r="P823">
        <f t="shared" ca="1" si="4199"/>
        <v>0</v>
      </c>
      <c r="Q823">
        <f t="shared" ca="1" si="4199"/>
        <v>1</v>
      </c>
      <c r="R823">
        <f t="shared" ca="1" si="4199"/>
        <v>1</v>
      </c>
      <c r="S823">
        <f t="shared" ca="1" si="4199"/>
        <v>1</v>
      </c>
      <c r="T823">
        <f t="shared" ca="1" si="4199"/>
        <v>0</v>
      </c>
      <c r="U823">
        <f t="shared" ca="1" si="4199"/>
        <v>1</v>
      </c>
      <c r="V823">
        <f t="shared" ca="1" si="4199"/>
        <v>0</v>
      </c>
      <c r="W823">
        <f t="shared" ca="1" si="4199"/>
        <v>0</v>
      </c>
      <c r="X823">
        <f t="shared" ca="1" si="4199"/>
        <v>1</v>
      </c>
      <c r="Y823">
        <f t="shared" ca="1" si="4199"/>
        <v>0</v>
      </c>
      <c r="Z823">
        <f t="shared" ca="1" si="4199"/>
        <v>1</v>
      </c>
      <c r="AA823">
        <f t="shared" ca="1" si="4199"/>
        <v>0</v>
      </c>
      <c r="AB823">
        <f t="shared" ca="1" si="4199"/>
        <v>0</v>
      </c>
      <c r="AC823">
        <f t="shared" ca="1" si="4199"/>
        <v>0</v>
      </c>
      <c r="AD823">
        <f t="shared" ca="1" si="4199"/>
        <v>0</v>
      </c>
      <c r="AE823">
        <f t="shared" ca="1" si="4199"/>
        <v>0</v>
      </c>
      <c r="AF823">
        <f t="shared" ca="1" si="4199"/>
        <v>1</v>
      </c>
      <c r="AG823">
        <f t="shared" ca="1" si="4199"/>
        <v>1</v>
      </c>
      <c r="AH823">
        <f t="shared" ca="1" si="4199"/>
        <v>1</v>
      </c>
      <c r="AI823">
        <f t="shared" ca="1" si="4199"/>
        <v>0</v>
      </c>
      <c r="AJ823">
        <f t="shared" ca="1" si="4199"/>
        <v>0</v>
      </c>
      <c r="AK823">
        <f t="shared" ca="1" si="4199"/>
        <v>0</v>
      </c>
      <c r="AL823">
        <f t="shared" ca="1" si="4199"/>
        <v>0</v>
      </c>
      <c r="AM823">
        <f t="shared" ca="1" si="4199"/>
        <v>1</v>
      </c>
      <c r="AN823">
        <f t="shared" ca="1" si="4199"/>
        <v>1</v>
      </c>
      <c r="AO823">
        <f t="shared" ca="1" si="4199"/>
        <v>0</v>
      </c>
      <c r="AP823">
        <f t="shared" ca="1" si="4199"/>
        <v>0</v>
      </c>
      <c r="AQ823">
        <f t="shared" ca="1" si="4199"/>
        <v>1</v>
      </c>
      <c r="AR823">
        <f t="shared" ca="1" si="4199"/>
        <v>1</v>
      </c>
      <c r="AS823">
        <f t="shared" ca="1" si="4199"/>
        <v>1</v>
      </c>
      <c r="AT823">
        <f t="shared" ca="1" si="4199"/>
        <v>0</v>
      </c>
      <c r="AU823">
        <f t="shared" ca="1" si="4199"/>
        <v>0</v>
      </c>
      <c r="AV823">
        <f t="shared" ca="1" si="4199"/>
        <v>1</v>
      </c>
      <c r="AW823">
        <f t="shared" ca="1" si="4199"/>
        <v>0</v>
      </c>
      <c r="AX823">
        <f t="shared" ca="1" si="4199"/>
        <v>0</v>
      </c>
      <c r="AY823">
        <f t="shared" ca="1" si="4199"/>
        <v>0</v>
      </c>
      <c r="AZ823">
        <f t="shared" ca="1" si="4199"/>
        <v>1</v>
      </c>
      <c r="BA823">
        <f t="shared" ca="1" si="4199"/>
        <v>1</v>
      </c>
      <c r="BB823">
        <f t="shared" ca="1" si="4199"/>
        <v>0</v>
      </c>
      <c r="BC823">
        <f t="shared" ca="1" si="4199"/>
        <v>0</v>
      </c>
      <c r="BD823">
        <f t="shared" ca="1" si="4199"/>
        <v>0</v>
      </c>
      <c r="BE823">
        <f t="shared" ca="1" si="4199"/>
        <v>0</v>
      </c>
      <c r="BF823">
        <f t="shared" ca="1" si="4199"/>
        <v>1</v>
      </c>
      <c r="BG823">
        <f t="shared" ca="1" si="4199"/>
        <v>1</v>
      </c>
      <c r="BH823">
        <f t="shared" ca="1" si="4199"/>
        <v>0</v>
      </c>
      <c r="BI823">
        <f t="shared" ca="1" si="4199"/>
        <v>0</v>
      </c>
      <c r="BJ823">
        <f t="shared" ca="1" si="4199"/>
        <v>0</v>
      </c>
      <c r="BK823">
        <f t="shared" ca="1" si="4199"/>
        <v>0</v>
      </c>
      <c r="BL823">
        <f t="shared" ca="1" si="4199"/>
        <v>1</v>
      </c>
      <c r="BM823">
        <f t="shared" ca="1" si="4199"/>
        <v>0</v>
      </c>
      <c r="BN823">
        <f t="shared" ca="1" si="4199"/>
        <v>0</v>
      </c>
      <c r="BO823">
        <f t="shared" ca="1" si="4199"/>
        <v>1</v>
      </c>
      <c r="BP823">
        <f t="shared" ref="BP823:DE823" ca="1" si="4200">IF(RAND()&gt;BP794,0,1)</f>
        <v>1</v>
      </c>
      <c r="BQ823">
        <f t="shared" ca="1" si="4200"/>
        <v>1</v>
      </c>
      <c r="BR823">
        <f t="shared" ca="1" si="4200"/>
        <v>1</v>
      </c>
      <c r="BS823">
        <f t="shared" ca="1" si="4200"/>
        <v>0</v>
      </c>
      <c r="BT823">
        <f t="shared" ca="1" si="4200"/>
        <v>1</v>
      </c>
      <c r="BU823">
        <f t="shared" ca="1" si="4200"/>
        <v>0</v>
      </c>
      <c r="BV823">
        <f t="shared" ca="1" si="4200"/>
        <v>1</v>
      </c>
      <c r="BW823">
        <f t="shared" ca="1" si="4200"/>
        <v>0</v>
      </c>
      <c r="BX823">
        <f t="shared" ca="1" si="4200"/>
        <v>0</v>
      </c>
      <c r="BY823">
        <f t="shared" ca="1" si="4200"/>
        <v>1</v>
      </c>
      <c r="BZ823">
        <f t="shared" ca="1" si="4200"/>
        <v>1</v>
      </c>
      <c r="CA823">
        <f t="shared" ca="1" si="4200"/>
        <v>1</v>
      </c>
      <c r="CB823">
        <f t="shared" ca="1" si="4200"/>
        <v>1</v>
      </c>
      <c r="CC823">
        <f t="shared" ca="1" si="4200"/>
        <v>0</v>
      </c>
      <c r="CD823">
        <f t="shared" ca="1" si="4200"/>
        <v>0</v>
      </c>
      <c r="CE823">
        <f t="shared" ca="1" si="4200"/>
        <v>1</v>
      </c>
      <c r="CF823">
        <f t="shared" ca="1" si="4200"/>
        <v>1</v>
      </c>
      <c r="CG823">
        <f t="shared" ca="1" si="4200"/>
        <v>1</v>
      </c>
      <c r="CH823">
        <f t="shared" ca="1" si="4200"/>
        <v>0</v>
      </c>
      <c r="CI823">
        <f t="shared" ca="1" si="4200"/>
        <v>0</v>
      </c>
      <c r="CJ823">
        <f t="shared" ca="1" si="4200"/>
        <v>1</v>
      </c>
      <c r="CK823">
        <f t="shared" ca="1" si="4200"/>
        <v>1</v>
      </c>
      <c r="CL823">
        <f t="shared" ca="1" si="4200"/>
        <v>0</v>
      </c>
      <c r="CM823">
        <f t="shared" ca="1" si="4200"/>
        <v>0</v>
      </c>
      <c r="CN823">
        <f t="shared" ca="1" si="4200"/>
        <v>0</v>
      </c>
      <c r="CO823">
        <f t="shared" ca="1" si="4200"/>
        <v>1</v>
      </c>
      <c r="CP823">
        <f t="shared" ca="1" si="4200"/>
        <v>0</v>
      </c>
      <c r="CQ823">
        <f t="shared" ca="1" si="4200"/>
        <v>0</v>
      </c>
      <c r="CR823">
        <f t="shared" ca="1" si="4200"/>
        <v>1</v>
      </c>
      <c r="CS823">
        <f t="shared" ca="1" si="4200"/>
        <v>0</v>
      </c>
      <c r="CT823">
        <f t="shared" ca="1" si="4200"/>
        <v>1</v>
      </c>
      <c r="CU823">
        <f t="shared" ca="1" si="4200"/>
        <v>0</v>
      </c>
      <c r="CV823">
        <f t="shared" ca="1" si="4200"/>
        <v>1</v>
      </c>
      <c r="CW823">
        <f t="shared" ca="1" si="4200"/>
        <v>1</v>
      </c>
      <c r="CX823">
        <f t="shared" ca="1" si="4200"/>
        <v>1</v>
      </c>
      <c r="CY823">
        <f t="shared" ca="1" si="4200"/>
        <v>0</v>
      </c>
      <c r="CZ823">
        <f t="shared" ca="1" si="4200"/>
        <v>0</v>
      </c>
      <c r="DA823">
        <f t="shared" ca="1" si="4200"/>
        <v>0</v>
      </c>
      <c r="DB823">
        <f t="shared" ca="1" si="4200"/>
        <v>0</v>
      </c>
      <c r="DC823">
        <f t="shared" ca="1" si="4200"/>
        <v>0</v>
      </c>
      <c r="DD823">
        <f t="shared" ca="1" si="4200"/>
        <v>1</v>
      </c>
      <c r="DE823">
        <f t="shared" ca="1" si="4200"/>
        <v>1</v>
      </c>
    </row>
    <row r="824" spans="1:109" x14ac:dyDescent="0.35">
      <c r="B824">
        <v>30</v>
      </c>
      <c r="C824">
        <f ca="1">IF(RAND()&gt;C794,0,1)</f>
        <v>1</v>
      </c>
      <c r="D824">
        <f t="shared" ref="D824:BO824" ca="1" si="4201">IF(RAND()&gt;D794,0,1)</f>
        <v>1</v>
      </c>
      <c r="E824">
        <f t="shared" ca="1" si="4201"/>
        <v>0</v>
      </c>
      <c r="F824">
        <f t="shared" ca="1" si="4201"/>
        <v>0</v>
      </c>
      <c r="G824">
        <f t="shared" ca="1" si="4201"/>
        <v>1</v>
      </c>
      <c r="H824">
        <f t="shared" ca="1" si="4201"/>
        <v>0</v>
      </c>
      <c r="I824">
        <f t="shared" ca="1" si="4201"/>
        <v>1</v>
      </c>
      <c r="J824">
        <f t="shared" ca="1" si="4201"/>
        <v>1</v>
      </c>
      <c r="K824">
        <f t="shared" ca="1" si="4201"/>
        <v>1</v>
      </c>
      <c r="L824">
        <f t="shared" ca="1" si="4201"/>
        <v>1</v>
      </c>
      <c r="M824">
        <f t="shared" ca="1" si="4201"/>
        <v>1</v>
      </c>
      <c r="N824">
        <f t="shared" ca="1" si="4201"/>
        <v>1</v>
      </c>
      <c r="O824">
        <f t="shared" ca="1" si="4201"/>
        <v>0</v>
      </c>
      <c r="P824">
        <f t="shared" ca="1" si="4201"/>
        <v>0</v>
      </c>
      <c r="Q824">
        <f t="shared" ca="1" si="4201"/>
        <v>1</v>
      </c>
      <c r="R824">
        <f t="shared" ca="1" si="4201"/>
        <v>0</v>
      </c>
      <c r="S824">
        <f t="shared" ca="1" si="4201"/>
        <v>1</v>
      </c>
      <c r="T824">
        <f t="shared" ca="1" si="4201"/>
        <v>0</v>
      </c>
      <c r="U824">
        <f t="shared" ca="1" si="4201"/>
        <v>1</v>
      </c>
      <c r="V824">
        <f t="shared" ca="1" si="4201"/>
        <v>0</v>
      </c>
      <c r="W824">
        <f t="shared" ca="1" si="4201"/>
        <v>0</v>
      </c>
      <c r="X824">
        <f t="shared" ca="1" si="4201"/>
        <v>1</v>
      </c>
      <c r="Y824">
        <f t="shared" ca="1" si="4201"/>
        <v>0</v>
      </c>
      <c r="Z824">
        <f t="shared" ca="1" si="4201"/>
        <v>1</v>
      </c>
      <c r="AA824">
        <f t="shared" ca="1" si="4201"/>
        <v>0</v>
      </c>
      <c r="AB824">
        <f t="shared" ca="1" si="4201"/>
        <v>0</v>
      </c>
      <c r="AC824">
        <f t="shared" ca="1" si="4201"/>
        <v>0</v>
      </c>
      <c r="AD824">
        <f t="shared" ca="1" si="4201"/>
        <v>0</v>
      </c>
      <c r="AE824">
        <f t="shared" ca="1" si="4201"/>
        <v>0</v>
      </c>
      <c r="AF824">
        <f t="shared" ca="1" si="4201"/>
        <v>1</v>
      </c>
      <c r="AG824">
        <f t="shared" ca="1" si="4201"/>
        <v>1</v>
      </c>
      <c r="AH824">
        <f t="shared" ca="1" si="4201"/>
        <v>1</v>
      </c>
      <c r="AI824">
        <f t="shared" ca="1" si="4201"/>
        <v>0</v>
      </c>
      <c r="AJ824">
        <f t="shared" ca="1" si="4201"/>
        <v>1</v>
      </c>
      <c r="AK824">
        <f t="shared" ca="1" si="4201"/>
        <v>0</v>
      </c>
      <c r="AL824">
        <f t="shared" ca="1" si="4201"/>
        <v>0</v>
      </c>
      <c r="AM824">
        <f t="shared" ca="1" si="4201"/>
        <v>1</v>
      </c>
      <c r="AN824">
        <f t="shared" ca="1" si="4201"/>
        <v>1</v>
      </c>
      <c r="AO824">
        <f t="shared" ca="1" si="4201"/>
        <v>0</v>
      </c>
      <c r="AP824">
        <f t="shared" ca="1" si="4201"/>
        <v>0</v>
      </c>
      <c r="AQ824">
        <f t="shared" ca="1" si="4201"/>
        <v>1</v>
      </c>
      <c r="AR824">
        <f t="shared" ca="1" si="4201"/>
        <v>1</v>
      </c>
      <c r="AS824">
        <f t="shared" ca="1" si="4201"/>
        <v>0</v>
      </c>
      <c r="AT824">
        <f t="shared" ca="1" si="4201"/>
        <v>0</v>
      </c>
      <c r="AU824">
        <f t="shared" ca="1" si="4201"/>
        <v>0</v>
      </c>
      <c r="AV824">
        <f t="shared" ca="1" si="4201"/>
        <v>1</v>
      </c>
      <c r="AW824">
        <f t="shared" ca="1" si="4201"/>
        <v>1</v>
      </c>
      <c r="AX824">
        <f t="shared" ca="1" si="4201"/>
        <v>1</v>
      </c>
      <c r="AY824">
        <f t="shared" ca="1" si="4201"/>
        <v>1</v>
      </c>
      <c r="AZ824">
        <f t="shared" ca="1" si="4201"/>
        <v>0</v>
      </c>
      <c r="BA824">
        <f t="shared" ca="1" si="4201"/>
        <v>1</v>
      </c>
      <c r="BB824">
        <f t="shared" ca="1" si="4201"/>
        <v>0</v>
      </c>
      <c r="BC824">
        <f t="shared" ca="1" si="4201"/>
        <v>1</v>
      </c>
      <c r="BD824">
        <f t="shared" ca="1" si="4201"/>
        <v>1</v>
      </c>
      <c r="BE824">
        <f t="shared" ca="1" si="4201"/>
        <v>1</v>
      </c>
      <c r="BF824">
        <f t="shared" ca="1" si="4201"/>
        <v>0</v>
      </c>
      <c r="BG824">
        <f t="shared" ca="1" si="4201"/>
        <v>1</v>
      </c>
      <c r="BH824">
        <f t="shared" ca="1" si="4201"/>
        <v>1</v>
      </c>
      <c r="BI824">
        <f t="shared" ca="1" si="4201"/>
        <v>0</v>
      </c>
      <c r="BJ824">
        <f t="shared" ca="1" si="4201"/>
        <v>0</v>
      </c>
      <c r="BK824">
        <f t="shared" ca="1" si="4201"/>
        <v>0</v>
      </c>
      <c r="BL824">
        <f t="shared" ca="1" si="4201"/>
        <v>1</v>
      </c>
      <c r="BM824">
        <f t="shared" ca="1" si="4201"/>
        <v>0</v>
      </c>
      <c r="BN824">
        <f t="shared" ca="1" si="4201"/>
        <v>0</v>
      </c>
      <c r="BO824">
        <f t="shared" ca="1" si="4201"/>
        <v>1</v>
      </c>
      <c r="BP824">
        <f t="shared" ref="BP824:DE824" ca="1" si="4202">IF(RAND()&gt;BP794,0,1)</f>
        <v>0</v>
      </c>
      <c r="BQ824">
        <f t="shared" ca="1" si="4202"/>
        <v>1</v>
      </c>
      <c r="BR824">
        <f t="shared" ca="1" si="4202"/>
        <v>1</v>
      </c>
      <c r="BS824">
        <f t="shared" ca="1" si="4202"/>
        <v>1</v>
      </c>
      <c r="BT824">
        <f t="shared" ca="1" si="4202"/>
        <v>1</v>
      </c>
      <c r="BU824">
        <f t="shared" ca="1" si="4202"/>
        <v>0</v>
      </c>
      <c r="BV824">
        <f t="shared" ca="1" si="4202"/>
        <v>1</v>
      </c>
      <c r="BW824">
        <f t="shared" ca="1" si="4202"/>
        <v>1</v>
      </c>
      <c r="BX824">
        <f t="shared" ca="1" si="4202"/>
        <v>0</v>
      </c>
      <c r="BY824">
        <f t="shared" ca="1" si="4202"/>
        <v>1</v>
      </c>
      <c r="BZ824">
        <f t="shared" ca="1" si="4202"/>
        <v>1</v>
      </c>
      <c r="CA824">
        <f t="shared" ca="1" si="4202"/>
        <v>1</v>
      </c>
      <c r="CB824">
        <f t="shared" ca="1" si="4202"/>
        <v>0</v>
      </c>
      <c r="CC824">
        <f t="shared" ca="1" si="4202"/>
        <v>0</v>
      </c>
      <c r="CD824">
        <f t="shared" ca="1" si="4202"/>
        <v>0</v>
      </c>
      <c r="CE824">
        <f t="shared" ca="1" si="4202"/>
        <v>1</v>
      </c>
      <c r="CF824">
        <f t="shared" ca="1" si="4202"/>
        <v>1</v>
      </c>
      <c r="CG824">
        <f t="shared" ca="1" si="4202"/>
        <v>0</v>
      </c>
      <c r="CH824">
        <f t="shared" ca="1" si="4202"/>
        <v>0</v>
      </c>
      <c r="CI824">
        <f t="shared" ca="1" si="4202"/>
        <v>1</v>
      </c>
      <c r="CJ824">
        <f t="shared" ca="1" si="4202"/>
        <v>0</v>
      </c>
      <c r="CK824">
        <f t="shared" ca="1" si="4202"/>
        <v>1</v>
      </c>
      <c r="CL824">
        <f t="shared" ca="1" si="4202"/>
        <v>0</v>
      </c>
      <c r="CM824">
        <f t="shared" ca="1" si="4202"/>
        <v>0</v>
      </c>
      <c r="CN824">
        <f t="shared" ca="1" si="4202"/>
        <v>0</v>
      </c>
      <c r="CO824">
        <f t="shared" ca="1" si="4202"/>
        <v>0</v>
      </c>
      <c r="CP824">
        <f t="shared" ca="1" si="4202"/>
        <v>0</v>
      </c>
      <c r="CQ824">
        <f t="shared" ca="1" si="4202"/>
        <v>0</v>
      </c>
      <c r="CR824">
        <f t="shared" ca="1" si="4202"/>
        <v>1</v>
      </c>
      <c r="CS824">
        <f t="shared" ca="1" si="4202"/>
        <v>0</v>
      </c>
      <c r="CT824">
        <f t="shared" ca="1" si="4202"/>
        <v>1</v>
      </c>
      <c r="CU824">
        <f t="shared" ca="1" si="4202"/>
        <v>0</v>
      </c>
      <c r="CV824">
        <f t="shared" ca="1" si="4202"/>
        <v>1</v>
      </c>
      <c r="CW824">
        <f t="shared" ca="1" si="4202"/>
        <v>1</v>
      </c>
      <c r="CX824">
        <f t="shared" ca="1" si="4202"/>
        <v>1</v>
      </c>
      <c r="CY824">
        <f t="shared" ca="1" si="4202"/>
        <v>0</v>
      </c>
      <c r="CZ824">
        <f t="shared" ca="1" si="4202"/>
        <v>0</v>
      </c>
      <c r="DA824">
        <f t="shared" ca="1" si="4202"/>
        <v>1</v>
      </c>
      <c r="DB824">
        <f t="shared" ca="1" si="4202"/>
        <v>0</v>
      </c>
      <c r="DC824">
        <f t="shared" ca="1" si="4202"/>
        <v>0</v>
      </c>
      <c r="DD824">
        <f t="shared" ca="1" si="4202"/>
        <v>1</v>
      </c>
      <c r="DE824">
        <f t="shared" ca="1" si="4202"/>
        <v>1</v>
      </c>
    </row>
    <row r="825" spans="1:109" x14ac:dyDescent="0.35">
      <c r="B825">
        <v>31</v>
      </c>
      <c r="C825">
        <f ca="1">IF(RAND()&gt;C794,0,1)</f>
        <v>0</v>
      </c>
      <c r="D825">
        <f t="shared" ref="D825:BO825" ca="1" si="4203">IF(RAND()&gt;D794,0,1)</f>
        <v>1</v>
      </c>
      <c r="E825">
        <f t="shared" ca="1" si="4203"/>
        <v>1</v>
      </c>
      <c r="F825">
        <f t="shared" ca="1" si="4203"/>
        <v>1</v>
      </c>
      <c r="G825">
        <f t="shared" ca="1" si="4203"/>
        <v>1</v>
      </c>
      <c r="H825">
        <f t="shared" ca="1" si="4203"/>
        <v>1</v>
      </c>
      <c r="I825">
        <f t="shared" ca="1" si="4203"/>
        <v>0</v>
      </c>
      <c r="J825">
        <f t="shared" ca="1" si="4203"/>
        <v>1</v>
      </c>
      <c r="K825">
        <f t="shared" ca="1" si="4203"/>
        <v>1</v>
      </c>
      <c r="L825">
        <f t="shared" ca="1" si="4203"/>
        <v>1</v>
      </c>
      <c r="M825">
        <f t="shared" ca="1" si="4203"/>
        <v>0</v>
      </c>
      <c r="N825">
        <f t="shared" ca="1" si="4203"/>
        <v>0</v>
      </c>
      <c r="O825">
        <f t="shared" ca="1" si="4203"/>
        <v>0</v>
      </c>
      <c r="P825">
        <f t="shared" ca="1" si="4203"/>
        <v>1</v>
      </c>
      <c r="Q825">
        <f t="shared" ca="1" si="4203"/>
        <v>0</v>
      </c>
      <c r="R825">
        <f t="shared" ca="1" si="4203"/>
        <v>0</v>
      </c>
      <c r="S825">
        <f t="shared" ca="1" si="4203"/>
        <v>1</v>
      </c>
      <c r="T825">
        <f t="shared" ca="1" si="4203"/>
        <v>0</v>
      </c>
      <c r="U825">
        <f t="shared" ca="1" si="4203"/>
        <v>1</v>
      </c>
      <c r="V825">
        <f t="shared" ca="1" si="4203"/>
        <v>0</v>
      </c>
      <c r="W825">
        <f t="shared" ca="1" si="4203"/>
        <v>0</v>
      </c>
      <c r="X825">
        <f t="shared" ca="1" si="4203"/>
        <v>1</v>
      </c>
      <c r="Y825">
        <f t="shared" ca="1" si="4203"/>
        <v>0</v>
      </c>
      <c r="Z825">
        <f t="shared" ca="1" si="4203"/>
        <v>1</v>
      </c>
      <c r="AA825">
        <f t="shared" ca="1" si="4203"/>
        <v>0</v>
      </c>
      <c r="AB825">
        <f t="shared" ca="1" si="4203"/>
        <v>0</v>
      </c>
      <c r="AC825">
        <f t="shared" ca="1" si="4203"/>
        <v>1</v>
      </c>
      <c r="AD825">
        <f t="shared" ca="1" si="4203"/>
        <v>0</v>
      </c>
      <c r="AE825">
        <f t="shared" ca="1" si="4203"/>
        <v>1</v>
      </c>
      <c r="AF825">
        <f t="shared" ca="1" si="4203"/>
        <v>1</v>
      </c>
      <c r="AG825">
        <f t="shared" ca="1" si="4203"/>
        <v>1</v>
      </c>
      <c r="AH825">
        <f t="shared" ca="1" si="4203"/>
        <v>0</v>
      </c>
      <c r="AI825">
        <f t="shared" ca="1" si="4203"/>
        <v>0</v>
      </c>
      <c r="AJ825">
        <f t="shared" ca="1" si="4203"/>
        <v>0</v>
      </c>
      <c r="AK825">
        <f t="shared" ca="1" si="4203"/>
        <v>0</v>
      </c>
      <c r="AL825">
        <f t="shared" ca="1" si="4203"/>
        <v>0</v>
      </c>
      <c r="AM825">
        <f t="shared" ca="1" si="4203"/>
        <v>0</v>
      </c>
      <c r="AN825">
        <f t="shared" ca="1" si="4203"/>
        <v>1</v>
      </c>
      <c r="AO825">
        <f t="shared" ca="1" si="4203"/>
        <v>1</v>
      </c>
      <c r="AP825">
        <f t="shared" ca="1" si="4203"/>
        <v>0</v>
      </c>
      <c r="AQ825">
        <f t="shared" ca="1" si="4203"/>
        <v>1</v>
      </c>
      <c r="AR825">
        <f t="shared" ca="1" si="4203"/>
        <v>1</v>
      </c>
      <c r="AS825">
        <f t="shared" ca="1" si="4203"/>
        <v>0</v>
      </c>
      <c r="AT825">
        <f t="shared" ca="1" si="4203"/>
        <v>0</v>
      </c>
      <c r="AU825">
        <f t="shared" ca="1" si="4203"/>
        <v>0</v>
      </c>
      <c r="AV825">
        <f t="shared" ca="1" si="4203"/>
        <v>1</v>
      </c>
      <c r="AW825">
        <f t="shared" ca="1" si="4203"/>
        <v>1</v>
      </c>
      <c r="AX825">
        <f t="shared" ca="1" si="4203"/>
        <v>0</v>
      </c>
      <c r="AY825">
        <f t="shared" ca="1" si="4203"/>
        <v>1</v>
      </c>
      <c r="AZ825">
        <f t="shared" ca="1" si="4203"/>
        <v>1</v>
      </c>
      <c r="BA825">
        <f t="shared" ca="1" si="4203"/>
        <v>1</v>
      </c>
      <c r="BB825">
        <f t="shared" ca="1" si="4203"/>
        <v>0</v>
      </c>
      <c r="BC825">
        <f t="shared" ca="1" si="4203"/>
        <v>1</v>
      </c>
      <c r="BD825">
        <f t="shared" ca="1" si="4203"/>
        <v>0</v>
      </c>
      <c r="BE825">
        <f t="shared" ca="1" si="4203"/>
        <v>0</v>
      </c>
      <c r="BF825">
        <f t="shared" ca="1" si="4203"/>
        <v>0</v>
      </c>
      <c r="BG825">
        <f t="shared" ca="1" si="4203"/>
        <v>0</v>
      </c>
      <c r="BH825">
        <f t="shared" ca="1" si="4203"/>
        <v>0</v>
      </c>
      <c r="BI825">
        <f t="shared" ca="1" si="4203"/>
        <v>0</v>
      </c>
      <c r="BJ825">
        <f t="shared" ca="1" si="4203"/>
        <v>1</v>
      </c>
      <c r="BK825">
        <f t="shared" ca="1" si="4203"/>
        <v>0</v>
      </c>
      <c r="BL825">
        <f t="shared" ca="1" si="4203"/>
        <v>1</v>
      </c>
      <c r="BM825">
        <f t="shared" ca="1" si="4203"/>
        <v>0</v>
      </c>
      <c r="BN825">
        <f t="shared" ca="1" si="4203"/>
        <v>1</v>
      </c>
      <c r="BO825">
        <f t="shared" ca="1" si="4203"/>
        <v>1</v>
      </c>
      <c r="BP825">
        <f t="shared" ref="BP825:DE825" ca="1" si="4204">IF(RAND()&gt;BP794,0,1)</f>
        <v>1</v>
      </c>
      <c r="BQ825">
        <f t="shared" ca="1" si="4204"/>
        <v>0</v>
      </c>
      <c r="BR825">
        <f t="shared" ca="1" si="4204"/>
        <v>1</v>
      </c>
      <c r="BS825">
        <f t="shared" ca="1" si="4204"/>
        <v>1</v>
      </c>
      <c r="BT825">
        <f t="shared" ca="1" si="4204"/>
        <v>0</v>
      </c>
      <c r="BU825">
        <f t="shared" ca="1" si="4204"/>
        <v>0</v>
      </c>
      <c r="BV825">
        <f t="shared" ca="1" si="4204"/>
        <v>1</v>
      </c>
      <c r="BW825">
        <f t="shared" ca="1" si="4204"/>
        <v>1</v>
      </c>
      <c r="BX825">
        <f t="shared" ca="1" si="4204"/>
        <v>0</v>
      </c>
      <c r="BY825">
        <f t="shared" ca="1" si="4204"/>
        <v>1</v>
      </c>
      <c r="BZ825">
        <f t="shared" ca="1" si="4204"/>
        <v>1</v>
      </c>
      <c r="CA825">
        <f t="shared" ca="1" si="4204"/>
        <v>1</v>
      </c>
      <c r="CB825">
        <f t="shared" ca="1" si="4204"/>
        <v>1</v>
      </c>
      <c r="CC825">
        <f t="shared" ca="1" si="4204"/>
        <v>1</v>
      </c>
      <c r="CD825">
        <f t="shared" ca="1" si="4204"/>
        <v>0</v>
      </c>
      <c r="CE825">
        <f t="shared" ca="1" si="4204"/>
        <v>1</v>
      </c>
      <c r="CF825">
        <f t="shared" ca="1" si="4204"/>
        <v>0</v>
      </c>
      <c r="CG825">
        <f t="shared" ca="1" si="4204"/>
        <v>1</v>
      </c>
      <c r="CH825">
        <f t="shared" ca="1" si="4204"/>
        <v>0</v>
      </c>
      <c r="CI825">
        <f t="shared" ca="1" si="4204"/>
        <v>0</v>
      </c>
      <c r="CJ825">
        <f t="shared" ca="1" si="4204"/>
        <v>1</v>
      </c>
      <c r="CK825">
        <f t="shared" ca="1" si="4204"/>
        <v>1</v>
      </c>
      <c r="CL825">
        <f t="shared" ca="1" si="4204"/>
        <v>0</v>
      </c>
      <c r="CM825">
        <f t="shared" ca="1" si="4204"/>
        <v>0</v>
      </c>
      <c r="CN825">
        <f t="shared" ca="1" si="4204"/>
        <v>0</v>
      </c>
      <c r="CO825">
        <f t="shared" ca="1" si="4204"/>
        <v>1</v>
      </c>
      <c r="CP825">
        <f t="shared" ca="1" si="4204"/>
        <v>1</v>
      </c>
      <c r="CQ825">
        <f t="shared" ca="1" si="4204"/>
        <v>0</v>
      </c>
      <c r="CR825">
        <f t="shared" ca="1" si="4204"/>
        <v>0</v>
      </c>
      <c r="CS825">
        <f t="shared" ca="1" si="4204"/>
        <v>0</v>
      </c>
      <c r="CT825">
        <f t="shared" ca="1" si="4204"/>
        <v>1</v>
      </c>
      <c r="CU825">
        <f t="shared" ca="1" si="4204"/>
        <v>0</v>
      </c>
      <c r="CV825">
        <f t="shared" ca="1" si="4204"/>
        <v>0</v>
      </c>
      <c r="CW825">
        <f t="shared" ca="1" si="4204"/>
        <v>1</v>
      </c>
      <c r="CX825">
        <f t="shared" ca="1" si="4204"/>
        <v>0</v>
      </c>
      <c r="CY825">
        <f t="shared" ca="1" si="4204"/>
        <v>0</v>
      </c>
      <c r="CZ825">
        <f t="shared" ca="1" si="4204"/>
        <v>0</v>
      </c>
      <c r="DA825">
        <f t="shared" ca="1" si="4204"/>
        <v>1</v>
      </c>
      <c r="DB825">
        <f t="shared" ca="1" si="4204"/>
        <v>0</v>
      </c>
      <c r="DC825">
        <f t="shared" ca="1" si="4204"/>
        <v>0</v>
      </c>
      <c r="DD825">
        <f t="shared" ca="1" si="4204"/>
        <v>1</v>
      </c>
      <c r="DE825">
        <f t="shared" ca="1" si="4204"/>
        <v>1</v>
      </c>
    </row>
    <row r="826" spans="1:109" x14ac:dyDescent="0.35">
      <c r="B826">
        <v>32</v>
      </c>
      <c r="C826">
        <f ca="1">IF(RAND()&gt;C794,0,1)</f>
        <v>1</v>
      </c>
      <c r="D826">
        <f t="shared" ref="D826:BO826" ca="1" si="4205">IF(RAND()&gt;D794,0,1)</f>
        <v>0</v>
      </c>
      <c r="E826">
        <f t="shared" ca="1" si="4205"/>
        <v>1</v>
      </c>
      <c r="F826">
        <f t="shared" ca="1" si="4205"/>
        <v>1</v>
      </c>
      <c r="G826">
        <f t="shared" ca="1" si="4205"/>
        <v>1</v>
      </c>
      <c r="H826">
        <f t="shared" ca="1" si="4205"/>
        <v>1</v>
      </c>
      <c r="I826">
        <f t="shared" ca="1" si="4205"/>
        <v>0</v>
      </c>
      <c r="J826">
        <f t="shared" ca="1" si="4205"/>
        <v>1</v>
      </c>
      <c r="K826">
        <f t="shared" ca="1" si="4205"/>
        <v>1</v>
      </c>
      <c r="L826">
        <f t="shared" ca="1" si="4205"/>
        <v>1</v>
      </c>
      <c r="M826">
        <f t="shared" ca="1" si="4205"/>
        <v>0</v>
      </c>
      <c r="N826">
        <f t="shared" ca="1" si="4205"/>
        <v>0</v>
      </c>
      <c r="O826">
        <f t="shared" ca="1" si="4205"/>
        <v>0</v>
      </c>
      <c r="P826">
        <f t="shared" ca="1" si="4205"/>
        <v>1</v>
      </c>
      <c r="Q826">
        <f t="shared" ca="1" si="4205"/>
        <v>1</v>
      </c>
      <c r="R826">
        <f t="shared" ca="1" si="4205"/>
        <v>0</v>
      </c>
      <c r="S826">
        <f t="shared" ca="1" si="4205"/>
        <v>1</v>
      </c>
      <c r="T826">
        <f t="shared" ca="1" si="4205"/>
        <v>0</v>
      </c>
      <c r="U826">
        <f t="shared" ca="1" si="4205"/>
        <v>1</v>
      </c>
      <c r="V826">
        <f t="shared" ca="1" si="4205"/>
        <v>0</v>
      </c>
      <c r="W826">
        <f t="shared" ca="1" si="4205"/>
        <v>0</v>
      </c>
      <c r="X826">
        <f t="shared" ca="1" si="4205"/>
        <v>0</v>
      </c>
      <c r="Y826">
        <f t="shared" ca="1" si="4205"/>
        <v>1</v>
      </c>
      <c r="Z826">
        <f t="shared" ca="1" si="4205"/>
        <v>0</v>
      </c>
      <c r="AA826">
        <f t="shared" ca="1" si="4205"/>
        <v>0</v>
      </c>
      <c r="AB826">
        <f t="shared" ca="1" si="4205"/>
        <v>0</v>
      </c>
      <c r="AC826">
        <f t="shared" ca="1" si="4205"/>
        <v>0</v>
      </c>
      <c r="AD826">
        <f t="shared" ca="1" si="4205"/>
        <v>0</v>
      </c>
      <c r="AE826">
        <f t="shared" ca="1" si="4205"/>
        <v>1</v>
      </c>
      <c r="AF826">
        <f t="shared" ca="1" si="4205"/>
        <v>0</v>
      </c>
      <c r="AG826">
        <f t="shared" ca="1" si="4205"/>
        <v>1</v>
      </c>
      <c r="AH826">
        <f t="shared" ca="1" si="4205"/>
        <v>1</v>
      </c>
      <c r="AI826">
        <f t="shared" ca="1" si="4205"/>
        <v>0</v>
      </c>
      <c r="AJ826">
        <f t="shared" ca="1" si="4205"/>
        <v>1</v>
      </c>
      <c r="AK826">
        <f t="shared" ca="1" si="4205"/>
        <v>1</v>
      </c>
      <c r="AL826">
        <f t="shared" ca="1" si="4205"/>
        <v>0</v>
      </c>
      <c r="AM826">
        <f t="shared" ca="1" si="4205"/>
        <v>0</v>
      </c>
      <c r="AN826">
        <f t="shared" ca="1" si="4205"/>
        <v>1</v>
      </c>
      <c r="AO826">
        <f t="shared" ca="1" si="4205"/>
        <v>1</v>
      </c>
      <c r="AP826">
        <f t="shared" ca="1" si="4205"/>
        <v>0</v>
      </c>
      <c r="AQ826">
        <f t="shared" ca="1" si="4205"/>
        <v>1</v>
      </c>
      <c r="AR826">
        <f t="shared" ca="1" si="4205"/>
        <v>1</v>
      </c>
      <c r="AS826">
        <f t="shared" ca="1" si="4205"/>
        <v>1</v>
      </c>
      <c r="AT826">
        <f t="shared" ca="1" si="4205"/>
        <v>0</v>
      </c>
      <c r="AU826">
        <f t="shared" ca="1" si="4205"/>
        <v>0</v>
      </c>
      <c r="AV826">
        <f t="shared" ca="1" si="4205"/>
        <v>1</v>
      </c>
      <c r="AW826">
        <f t="shared" ca="1" si="4205"/>
        <v>1</v>
      </c>
      <c r="AX826">
        <f t="shared" ca="1" si="4205"/>
        <v>1</v>
      </c>
      <c r="AY826">
        <f t="shared" ca="1" si="4205"/>
        <v>1</v>
      </c>
      <c r="AZ826">
        <f t="shared" ca="1" si="4205"/>
        <v>0</v>
      </c>
      <c r="BA826">
        <f t="shared" ca="1" si="4205"/>
        <v>0</v>
      </c>
      <c r="BB826">
        <f t="shared" ca="1" si="4205"/>
        <v>0</v>
      </c>
      <c r="BC826">
        <f t="shared" ca="1" si="4205"/>
        <v>1</v>
      </c>
      <c r="BD826">
        <f t="shared" ca="1" si="4205"/>
        <v>0</v>
      </c>
      <c r="BE826">
        <f t="shared" ca="1" si="4205"/>
        <v>1</v>
      </c>
      <c r="BF826">
        <f t="shared" ca="1" si="4205"/>
        <v>1</v>
      </c>
      <c r="BG826">
        <f t="shared" ca="1" si="4205"/>
        <v>0</v>
      </c>
      <c r="BH826">
        <f t="shared" ca="1" si="4205"/>
        <v>0</v>
      </c>
      <c r="BI826">
        <f t="shared" ca="1" si="4205"/>
        <v>0</v>
      </c>
      <c r="BJ826">
        <f t="shared" ca="1" si="4205"/>
        <v>0</v>
      </c>
      <c r="BK826">
        <f t="shared" ca="1" si="4205"/>
        <v>0</v>
      </c>
      <c r="BL826">
        <f t="shared" ca="1" si="4205"/>
        <v>1</v>
      </c>
      <c r="BM826">
        <f t="shared" ca="1" si="4205"/>
        <v>0</v>
      </c>
      <c r="BN826">
        <f t="shared" ca="1" si="4205"/>
        <v>0</v>
      </c>
      <c r="BO826">
        <f t="shared" ca="1" si="4205"/>
        <v>1</v>
      </c>
      <c r="BP826">
        <f t="shared" ref="BP826:DE826" ca="1" si="4206">IF(RAND()&gt;BP794,0,1)</f>
        <v>0</v>
      </c>
      <c r="BQ826">
        <f t="shared" ca="1" si="4206"/>
        <v>1</v>
      </c>
      <c r="BR826">
        <f t="shared" ca="1" si="4206"/>
        <v>1</v>
      </c>
      <c r="BS826">
        <f t="shared" ca="1" si="4206"/>
        <v>0</v>
      </c>
      <c r="BT826">
        <f t="shared" ca="1" si="4206"/>
        <v>1</v>
      </c>
      <c r="BU826">
        <f t="shared" ca="1" si="4206"/>
        <v>0</v>
      </c>
      <c r="BV826">
        <f t="shared" ca="1" si="4206"/>
        <v>1</v>
      </c>
      <c r="BW826">
        <f t="shared" ca="1" si="4206"/>
        <v>1</v>
      </c>
      <c r="BX826">
        <f t="shared" ca="1" si="4206"/>
        <v>0</v>
      </c>
      <c r="BY826">
        <f t="shared" ca="1" si="4206"/>
        <v>1</v>
      </c>
      <c r="BZ826">
        <f t="shared" ca="1" si="4206"/>
        <v>1</v>
      </c>
      <c r="CA826">
        <f t="shared" ca="1" si="4206"/>
        <v>1</v>
      </c>
      <c r="CB826">
        <f t="shared" ca="1" si="4206"/>
        <v>1</v>
      </c>
      <c r="CC826">
        <f t="shared" ca="1" si="4206"/>
        <v>1</v>
      </c>
      <c r="CD826">
        <f t="shared" ca="1" si="4206"/>
        <v>0</v>
      </c>
      <c r="CE826">
        <f t="shared" ca="1" si="4206"/>
        <v>1</v>
      </c>
      <c r="CF826">
        <f t="shared" ca="1" si="4206"/>
        <v>1</v>
      </c>
      <c r="CG826">
        <f t="shared" ca="1" si="4206"/>
        <v>0</v>
      </c>
      <c r="CH826">
        <f t="shared" ca="1" si="4206"/>
        <v>0</v>
      </c>
      <c r="CI826">
        <f t="shared" ca="1" si="4206"/>
        <v>0</v>
      </c>
      <c r="CJ826">
        <f t="shared" ca="1" si="4206"/>
        <v>1</v>
      </c>
      <c r="CK826">
        <f t="shared" ca="1" si="4206"/>
        <v>1</v>
      </c>
      <c r="CL826">
        <f t="shared" ca="1" si="4206"/>
        <v>1</v>
      </c>
      <c r="CM826">
        <f t="shared" ca="1" si="4206"/>
        <v>0</v>
      </c>
      <c r="CN826">
        <f t="shared" ca="1" si="4206"/>
        <v>0</v>
      </c>
      <c r="CO826">
        <f t="shared" ca="1" si="4206"/>
        <v>1</v>
      </c>
      <c r="CP826">
        <f t="shared" ca="1" si="4206"/>
        <v>1</v>
      </c>
      <c r="CQ826">
        <f t="shared" ca="1" si="4206"/>
        <v>0</v>
      </c>
      <c r="CR826">
        <f t="shared" ca="1" si="4206"/>
        <v>1</v>
      </c>
      <c r="CS826">
        <f t="shared" ca="1" si="4206"/>
        <v>1</v>
      </c>
      <c r="CT826">
        <f t="shared" ca="1" si="4206"/>
        <v>1</v>
      </c>
      <c r="CU826">
        <f t="shared" ca="1" si="4206"/>
        <v>0</v>
      </c>
      <c r="CV826">
        <f t="shared" ca="1" si="4206"/>
        <v>1</v>
      </c>
      <c r="CW826">
        <f t="shared" ca="1" si="4206"/>
        <v>1</v>
      </c>
      <c r="CX826">
        <f t="shared" ca="1" si="4206"/>
        <v>1</v>
      </c>
      <c r="CY826">
        <f t="shared" ca="1" si="4206"/>
        <v>0</v>
      </c>
      <c r="CZ826">
        <f t="shared" ca="1" si="4206"/>
        <v>0</v>
      </c>
      <c r="DA826">
        <f t="shared" ca="1" si="4206"/>
        <v>0</v>
      </c>
      <c r="DB826">
        <f t="shared" ca="1" si="4206"/>
        <v>0</v>
      </c>
      <c r="DC826">
        <f t="shared" ca="1" si="4206"/>
        <v>0</v>
      </c>
      <c r="DD826">
        <f t="shared" ca="1" si="4206"/>
        <v>1</v>
      </c>
      <c r="DE826">
        <f t="shared" ca="1" si="4206"/>
        <v>0</v>
      </c>
    </row>
    <row r="827" spans="1:109" x14ac:dyDescent="0.35">
      <c r="A827">
        <f>A794+1</f>
        <v>25</v>
      </c>
      <c r="C827">
        <f t="shared" ref="C827:AH827" ca="1" si="4207">SUM(C795:C826)/32</f>
        <v>0.375</v>
      </c>
      <c r="D827">
        <f t="shared" ca="1" si="4207"/>
        <v>0.8125</v>
      </c>
      <c r="E827">
        <f t="shared" ca="1" si="4207"/>
        <v>0.25</v>
      </c>
      <c r="F827">
        <f t="shared" ca="1" si="4207"/>
        <v>0.25</v>
      </c>
      <c r="G827">
        <f t="shared" ca="1" si="4207"/>
        <v>1</v>
      </c>
      <c r="H827">
        <f t="shared" ca="1" si="4207"/>
        <v>0.53125</v>
      </c>
      <c r="I827">
        <f t="shared" ca="1" si="4207"/>
        <v>0.59375</v>
      </c>
      <c r="J827">
        <f t="shared" ca="1" si="4207"/>
        <v>0.875</v>
      </c>
      <c r="K827">
        <f t="shared" ca="1" si="4207"/>
        <v>0.90625</v>
      </c>
      <c r="L827">
        <f t="shared" ca="1" si="4207"/>
        <v>0.71875</v>
      </c>
      <c r="M827">
        <f t="shared" ca="1" si="4207"/>
        <v>0.125</v>
      </c>
      <c r="N827">
        <f t="shared" ca="1" si="4207"/>
        <v>0.25</v>
      </c>
      <c r="O827">
        <f t="shared" ca="1" si="4207"/>
        <v>0</v>
      </c>
      <c r="P827">
        <f t="shared" ca="1" si="4207"/>
        <v>0.5</v>
      </c>
      <c r="Q827">
        <f t="shared" ca="1" si="4207"/>
        <v>0.625</v>
      </c>
      <c r="R827">
        <f t="shared" ca="1" si="4207"/>
        <v>0.125</v>
      </c>
      <c r="S827">
        <f t="shared" ca="1" si="4207"/>
        <v>0.78125</v>
      </c>
      <c r="T827">
        <f t="shared" ca="1" si="4207"/>
        <v>6.25E-2</v>
      </c>
      <c r="U827">
        <f t="shared" ca="1" si="4207"/>
        <v>1</v>
      </c>
      <c r="V827">
        <f t="shared" ca="1" si="4207"/>
        <v>0</v>
      </c>
      <c r="W827">
        <f t="shared" ca="1" si="4207"/>
        <v>0.25</v>
      </c>
      <c r="X827">
        <f t="shared" ca="1" si="4207"/>
        <v>0.84375</v>
      </c>
      <c r="Y827">
        <f t="shared" ca="1" si="4207"/>
        <v>0.21875</v>
      </c>
      <c r="Z827">
        <f t="shared" ca="1" si="4207"/>
        <v>0.65625</v>
      </c>
      <c r="AA827">
        <f t="shared" ca="1" si="4207"/>
        <v>0</v>
      </c>
      <c r="AB827">
        <f t="shared" ca="1" si="4207"/>
        <v>0</v>
      </c>
      <c r="AC827">
        <f t="shared" ca="1" si="4207"/>
        <v>0.5625</v>
      </c>
      <c r="AD827">
        <f t="shared" ca="1" si="4207"/>
        <v>3.125E-2</v>
      </c>
      <c r="AE827">
        <f t="shared" ca="1" si="4207"/>
        <v>0.40625</v>
      </c>
      <c r="AF827">
        <f t="shared" ca="1" si="4207"/>
        <v>0.6875</v>
      </c>
      <c r="AG827">
        <f t="shared" ca="1" si="4207"/>
        <v>0.9375</v>
      </c>
      <c r="AH827">
        <f t="shared" ca="1" si="4207"/>
        <v>0.53125</v>
      </c>
      <c r="AI827">
        <f t="shared" ref="AI827:BN827" ca="1" si="4208">SUM(AI795:AI826)/32</f>
        <v>0</v>
      </c>
      <c r="AJ827">
        <f t="shared" ca="1" si="4208"/>
        <v>0.5625</v>
      </c>
      <c r="AK827">
        <f t="shared" ca="1" si="4208"/>
        <v>0.3125</v>
      </c>
      <c r="AL827">
        <f t="shared" ca="1" si="4208"/>
        <v>0.65625</v>
      </c>
      <c r="AM827">
        <f t="shared" ca="1" si="4208"/>
        <v>0.46875</v>
      </c>
      <c r="AN827">
        <f t="shared" ca="1" si="4208"/>
        <v>0.875</v>
      </c>
      <c r="AO827">
        <f t="shared" ca="1" si="4208"/>
        <v>0.6875</v>
      </c>
      <c r="AP827">
        <f t="shared" ca="1" si="4208"/>
        <v>0</v>
      </c>
      <c r="AQ827">
        <f t="shared" ca="1" si="4208"/>
        <v>0.9375</v>
      </c>
      <c r="AR827">
        <f t="shared" ca="1" si="4208"/>
        <v>1</v>
      </c>
      <c r="AS827">
        <f t="shared" ca="1" si="4208"/>
        <v>0.25</v>
      </c>
      <c r="AT827">
        <f t="shared" ca="1" si="4208"/>
        <v>0</v>
      </c>
      <c r="AU827">
        <f t="shared" ca="1" si="4208"/>
        <v>0.34375</v>
      </c>
      <c r="AV827">
        <f t="shared" ca="1" si="4208"/>
        <v>1</v>
      </c>
      <c r="AW827">
        <f t="shared" ca="1" si="4208"/>
        <v>0.6875</v>
      </c>
      <c r="AX827">
        <f t="shared" ca="1" si="4208"/>
        <v>0.25</v>
      </c>
      <c r="AY827">
        <f t="shared" ca="1" si="4208"/>
        <v>0.71875</v>
      </c>
      <c r="AZ827">
        <f t="shared" ca="1" si="4208"/>
        <v>0.28125</v>
      </c>
      <c r="BA827">
        <f t="shared" ca="1" si="4208"/>
        <v>0.625</v>
      </c>
      <c r="BB827">
        <f t="shared" ca="1" si="4208"/>
        <v>0</v>
      </c>
      <c r="BC827">
        <f t="shared" ca="1" si="4208"/>
        <v>0.6875</v>
      </c>
      <c r="BD827">
        <f t="shared" ca="1" si="4208"/>
        <v>0.1875</v>
      </c>
      <c r="BE827">
        <f t="shared" ca="1" si="4208"/>
        <v>0.4375</v>
      </c>
      <c r="BF827">
        <f t="shared" ca="1" si="4208"/>
        <v>0.6875</v>
      </c>
      <c r="BG827">
        <f t="shared" ca="1" si="4208"/>
        <v>0.8125</v>
      </c>
      <c r="BH827">
        <f t="shared" ca="1" si="4208"/>
        <v>0.125</v>
      </c>
      <c r="BI827">
        <f t="shared" ca="1" si="4208"/>
        <v>0</v>
      </c>
      <c r="BJ827">
        <f t="shared" ca="1" si="4208"/>
        <v>0.1875</v>
      </c>
      <c r="BK827">
        <f t="shared" ca="1" si="4208"/>
        <v>0</v>
      </c>
      <c r="BL827">
        <f t="shared" ca="1" si="4208"/>
        <v>0.375</v>
      </c>
      <c r="BM827">
        <f t="shared" ca="1" si="4208"/>
        <v>0</v>
      </c>
      <c r="BN827">
        <f t="shared" ca="1" si="4208"/>
        <v>0.65625</v>
      </c>
      <c r="BO827">
        <f t="shared" ref="BO827:CT827" ca="1" si="4209">SUM(BO795:BO826)/32</f>
        <v>0.84375</v>
      </c>
      <c r="BP827">
        <f t="shared" ca="1" si="4209"/>
        <v>0.5625</v>
      </c>
      <c r="BQ827">
        <f t="shared" ca="1" si="4209"/>
        <v>0.625</v>
      </c>
      <c r="BR827">
        <f t="shared" ca="1" si="4209"/>
        <v>1</v>
      </c>
      <c r="BS827">
        <f t="shared" ca="1" si="4209"/>
        <v>0.125</v>
      </c>
      <c r="BT827">
        <f t="shared" ca="1" si="4209"/>
        <v>0.65625</v>
      </c>
      <c r="BU827">
        <f t="shared" ca="1" si="4209"/>
        <v>0.125</v>
      </c>
      <c r="BV827">
        <f t="shared" ca="1" si="4209"/>
        <v>0.9375</v>
      </c>
      <c r="BW827">
        <f t="shared" ca="1" si="4209"/>
        <v>0.90625</v>
      </c>
      <c r="BX827">
        <f t="shared" ca="1" si="4209"/>
        <v>9.375E-2</v>
      </c>
      <c r="BY827">
        <f t="shared" ca="1" si="4209"/>
        <v>1</v>
      </c>
      <c r="BZ827">
        <f t="shared" ca="1" si="4209"/>
        <v>1</v>
      </c>
      <c r="CA827">
        <f t="shared" ca="1" si="4209"/>
        <v>1</v>
      </c>
      <c r="CB827">
        <f t="shared" ca="1" si="4209"/>
        <v>0.75</v>
      </c>
      <c r="CC827">
        <f t="shared" ca="1" si="4209"/>
        <v>0.5</v>
      </c>
      <c r="CD827">
        <f t="shared" ca="1" si="4209"/>
        <v>0</v>
      </c>
      <c r="CE827">
        <f t="shared" ca="1" si="4209"/>
        <v>0.9375</v>
      </c>
      <c r="CF827">
        <f t="shared" ca="1" si="4209"/>
        <v>0.8125</v>
      </c>
      <c r="CG827">
        <f t="shared" ca="1" si="4209"/>
        <v>0.5625</v>
      </c>
      <c r="CH827">
        <f t="shared" ca="1" si="4209"/>
        <v>0.15625</v>
      </c>
      <c r="CI827">
        <f t="shared" ca="1" si="4209"/>
        <v>0.5625</v>
      </c>
      <c r="CJ827">
        <f t="shared" ca="1" si="4209"/>
        <v>0.84375</v>
      </c>
      <c r="CK827">
        <f t="shared" ca="1" si="4209"/>
        <v>0.75</v>
      </c>
      <c r="CL827">
        <f t="shared" ca="1" si="4209"/>
        <v>0.28125</v>
      </c>
      <c r="CM827">
        <f t="shared" ca="1" si="4209"/>
        <v>0</v>
      </c>
      <c r="CN827">
        <f t="shared" ca="1" si="4209"/>
        <v>6.25E-2</v>
      </c>
      <c r="CO827">
        <f t="shared" ca="1" si="4209"/>
        <v>0.71875</v>
      </c>
      <c r="CP827">
        <f t="shared" ca="1" si="4209"/>
        <v>0.21875</v>
      </c>
      <c r="CQ827">
        <f t="shared" ca="1" si="4209"/>
        <v>0.21875</v>
      </c>
      <c r="CR827">
        <f t="shared" ca="1" si="4209"/>
        <v>0.5</v>
      </c>
      <c r="CS827">
        <f t="shared" ca="1" si="4209"/>
        <v>0.4375</v>
      </c>
      <c r="CT827">
        <f t="shared" ca="1" si="4209"/>
        <v>0.875</v>
      </c>
      <c r="CU827">
        <f t="shared" ref="CU827:DE827" ca="1" si="4210">SUM(CU795:CU826)/32</f>
        <v>0</v>
      </c>
      <c r="CV827">
        <f t="shared" ca="1" si="4210"/>
        <v>0.71875</v>
      </c>
      <c r="CW827">
        <f t="shared" ca="1" si="4210"/>
        <v>1</v>
      </c>
      <c r="CX827">
        <f t="shared" ca="1" si="4210"/>
        <v>0.78125</v>
      </c>
      <c r="CY827">
        <f t="shared" ca="1" si="4210"/>
        <v>0</v>
      </c>
      <c r="CZ827">
        <f t="shared" ca="1" si="4210"/>
        <v>0</v>
      </c>
      <c r="DA827">
        <f t="shared" ca="1" si="4210"/>
        <v>0.4375</v>
      </c>
      <c r="DB827">
        <f t="shared" ca="1" si="4210"/>
        <v>0</v>
      </c>
      <c r="DC827">
        <f t="shared" ca="1" si="4210"/>
        <v>3.125E-2</v>
      </c>
      <c r="DD827">
        <f t="shared" ca="1" si="4210"/>
        <v>0.9375</v>
      </c>
      <c r="DE827">
        <f t="shared" ca="1" si="4210"/>
        <v>0.375</v>
      </c>
    </row>
    <row r="828" spans="1:109" x14ac:dyDescent="0.35">
      <c r="B828">
        <v>1</v>
      </c>
      <c r="C828">
        <f t="shared" ref="C828:AA828" ca="1" si="4211">IF(RAND()&gt;C827,0,1)</f>
        <v>1</v>
      </c>
      <c r="D828">
        <f t="shared" ca="1" si="4211"/>
        <v>1</v>
      </c>
      <c r="E828">
        <f t="shared" ca="1" si="4211"/>
        <v>0</v>
      </c>
      <c r="F828">
        <f t="shared" ca="1" si="4211"/>
        <v>0</v>
      </c>
      <c r="G828">
        <f t="shared" ca="1" si="4211"/>
        <v>1</v>
      </c>
      <c r="H828">
        <f t="shared" ca="1" si="4211"/>
        <v>1</v>
      </c>
      <c r="I828">
        <f t="shared" ca="1" si="4211"/>
        <v>0</v>
      </c>
      <c r="J828">
        <f t="shared" ca="1" si="4211"/>
        <v>1</v>
      </c>
      <c r="K828">
        <f t="shared" ca="1" si="4211"/>
        <v>1</v>
      </c>
      <c r="L828">
        <f t="shared" ca="1" si="4211"/>
        <v>1</v>
      </c>
      <c r="M828">
        <f t="shared" ca="1" si="4211"/>
        <v>0</v>
      </c>
      <c r="N828">
        <f t="shared" ca="1" si="4211"/>
        <v>0</v>
      </c>
      <c r="O828">
        <f t="shared" ca="1" si="4211"/>
        <v>0</v>
      </c>
      <c r="P828">
        <f t="shared" ca="1" si="4211"/>
        <v>1</v>
      </c>
      <c r="Q828">
        <f t="shared" ca="1" si="4211"/>
        <v>0</v>
      </c>
      <c r="R828">
        <f t="shared" ca="1" si="4211"/>
        <v>1</v>
      </c>
      <c r="S828">
        <f t="shared" ca="1" si="4211"/>
        <v>1</v>
      </c>
      <c r="T828">
        <f t="shared" ca="1" si="4211"/>
        <v>0</v>
      </c>
      <c r="U828">
        <f t="shared" ca="1" si="4211"/>
        <v>1</v>
      </c>
      <c r="V828">
        <f t="shared" ca="1" si="4211"/>
        <v>0</v>
      </c>
      <c r="W828">
        <f t="shared" ca="1" si="4211"/>
        <v>0</v>
      </c>
      <c r="X828">
        <f t="shared" ca="1" si="4211"/>
        <v>1</v>
      </c>
      <c r="Y828">
        <f t="shared" ca="1" si="4211"/>
        <v>0</v>
      </c>
      <c r="Z828">
        <f t="shared" ca="1" si="4211"/>
        <v>1</v>
      </c>
      <c r="AA828">
        <f t="shared" ca="1" si="4211"/>
        <v>0</v>
      </c>
      <c r="AB828">
        <f t="shared" ref="AB828" ca="1" si="4212">IF(RAND()&gt;AB827,0,1)</f>
        <v>0</v>
      </c>
      <c r="AC828">
        <f t="shared" ref="AC828" ca="1" si="4213">IF(RAND()&gt;AC827,0,1)</f>
        <v>0</v>
      </c>
      <c r="AD828">
        <f t="shared" ref="AD828" ca="1" si="4214">IF(RAND()&gt;AD827,0,1)</f>
        <v>0</v>
      </c>
      <c r="AE828">
        <f t="shared" ref="AE828" ca="1" si="4215">IF(RAND()&gt;AE827,0,1)</f>
        <v>0</v>
      </c>
      <c r="AF828">
        <f t="shared" ref="AF828" ca="1" si="4216">IF(RAND()&gt;AF827,0,1)</f>
        <v>1</v>
      </c>
      <c r="AG828">
        <f t="shared" ref="AG828" ca="1" si="4217">IF(RAND()&gt;AG827,0,1)</f>
        <v>1</v>
      </c>
      <c r="AH828">
        <f t="shared" ref="AH828" ca="1" si="4218">IF(RAND()&gt;AH827,0,1)</f>
        <v>1</v>
      </c>
      <c r="AI828">
        <f t="shared" ref="AI828" ca="1" si="4219">IF(RAND()&gt;AI827,0,1)</f>
        <v>0</v>
      </c>
      <c r="AJ828">
        <f t="shared" ref="AJ828" ca="1" si="4220">IF(RAND()&gt;AJ827,0,1)</f>
        <v>0</v>
      </c>
      <c r="AK828">
        <f t="shared" ref="AK828" ca="1" si="4221">IF(RAND()&gt;AK827,0,1)</f>
        <v>0</v>
      </c>
      <c r="AL828">
        <f t="shared" ref="AL828" ca="1" si="4222">IF(RAND()&gt;AL827,0,1)</f>
        <v>1</v>
      </c>
      <c r="AM828">
        <f t="shared" ref="AM828" ca="1" si="4223">IF(RAND()&gt;AM827,0,1)</f>
        <v>0</v>
      </c>
      <c r="AN828">
        <f t="shared" ref="AN828" ca="1" si="4224">IF(RAND()&gt;AN827,0,1)</f>
        <v>0</v>
      </c>
      <c r="AO828">
        <f t="shared" ref="AO828" ca="1" si="4225">IF(RAND()&gt;AO827,0,1)</f>
        <v>1</v>
      </c>
      <c r="AP828">
        <f t="shared" ref="AP828" ca="1" si="4226">IF(RAND()&gt;AP827,0,1)</f>
        <v>0</v>
      </c>
      <c r="AQ828">
        <f t="shared" ref="AQ828" ca="1" si="4227">IF(RAND()&gt;AQ827,0,1)</f>
        <v>1</v>
      </c>
      <c r="AR828">
        <f t="shared" ref="AR828" ca="1" si="4228">IF(RAND()&gt;AR827,0,1)</f>
        <v>1</v>
      </c>
      <c r="AS828">
        <f t="shared" ref="AS828" ca="1" si="4229">IF(RAND()&gt;AS827,0,1)</f>
        <v>0</v>
      </c>
      <c r="AT828">
        <f t="shared" ref="AT828" ca="1" si="4230">IF(RAND()&gt;AT827,0,1)</f>
        <v>0</v>
      </c>
      <c r="AU828">
        <f t="shared" ref="AU828" ca="1" si="4231">IF(RAND()&gt;AU827,0,1)</f>
        <v>0</v>
      </c>
      <c r="AV828">
        <f t="shared" ref="AV828" ca="1" si="4232">IF(RAND()&gt;AV827,0,1)</f>
        <v>1</v>
      </c>
      <c r="AW828">
        <f t="shared" ref="AW828" ca="1" si="4233">IF(RAND()&gt;AW827,0,1)</f>
        <v>1</v>
      </c>
      <c r="AX828">
        <f t="shared" ref="AX828" ca="1" si="4234">IF(RAND()&gt;AX827,0,1)</f>
        <v>0</v>
      </c>
      <c r="AY828">
        <f t="shared" ref="AY828" ca="1" si="4235">IF(RAND()&gt;AY827,0,1)</f>
        <v>1</v>
      </c>
      <c r="AZ828">
        <f t="shared" ref="AZ828" ca="1" si="4236">IF(RAND()&gt;AZ827,0,1)</f>
        <v>0</v>
      </c>
      <c r="BA828">
        <f t="shared" ref="BA828" ca="1" si="4237">IF(RAND()&gt;BA827,0,1)</f>
        <v>1</v>
      </c>
      <c r="BB828">
        <f t="shared" ref="BB828" ca="1" si="4238">IF(RAND()&gt;BB827,0,1)</f>
        <v>0</v>
      </c>
      <c r="BC828">
        <f t="shared" ref="BC828" ca="1" si="4239">IF(RAND()&gt;BC827,0,1)</f>
        <v>1</v>
      </c>
      <c r="BD828">
        <f t="shared" ref="BD828" ca="1" si="4240">IF(RAND()&gt;BD827,0,1)</f>
        <v>0</v>
      </c>
      <c r="BE828">
        <f t="shared" ref="BE828" ca="1" si="4241">IF(RAND()&gt;BE827,0,1)</f>
        <v>1</v>
      </c>
      <c r="BF828">
        <f t="shared" ref="BF828" ca="1" si="4242">IF(RAND()&gt;BF827,0,1)</f>
        <v>1</v>
      </c>
      <c r="BG828">
        <f t="shared" ref="BG828" ca="1" si="4243">IF(RAND()&gt;BG827,0,1)</f>
        <v>1</v>
      </c>
      <c r="BH828">
        <f t="shared" ref="BH828" ca="1" si="4244">IF(RAND()&gt;BH827,0,1)</f>
        <v>0</v>
      </c>
      <c r="BI828">
        <f t="shared" ref="BI828" ca="1" si="4245">IF(RAND()&gt;BI827,0,1)</f>
        <v>0</v>
      </c>
      <c r="BJ828">
        <f t="shared" ref="BJ828" ca="1" si="4246">IF(RAND()&gt;BJ827,0,1)</f>
        <v>0</v>
      </c>
      <c r="BK828">
        <f t="shared" ref="BK828" ca="1" si="4247">IF(RAND()&gt;BK827,0,1)</f>
        <v>0</v>
      </c>
      <c r="BL828">
        <f t="shared" ref="BL828" ca="1" si="4248">IF(RAND()&gt;BL827,0,1)</f>
        <v>0</v>
      </c>
      <c r="BM828">
        <f t="shared" ref="BM828" ca="1" si="4249">IF(RAND()&gt;BM827,0,1)</f>
        <v>0</v>
      </c>
      <c r="BN828">
        <f t="shared" ref="BN828" ca="1" si="4250">IF(RAND()&gt;BN827,0,1)</f>
        <v>1</v>
      </c>
      <c r="BO828">
        <f t="shared" ref="BO828" ca="1" si="4251">IF(RAND()&gt;BO827,0,1)</f>
        <v>1</v>
      </c>
      <c r="BP828">
        <f t="shared" ref="BP828" ca="1" si="4252">IF(RAND()&gt;BP827,0,1)</f>
        <v>0</v>
      </c>
      <c r="BQ828">
        <f t="shared" ref="BQ828" ca="1" si="4253">IF(RAND()&gt;BQ827,0,1)</f>
        <v>0</v>
      </c>
      <c r="BR828">
        <f t="shared" ref="BR828" ca="1" si="4254">IF(RAND()&gt;BR827,0,1)</f>
        <v>1</v>
      </c>
      <c r="BS828">
        <f t="shared" ref="BS828" ca="1" si="4255">IF(RAND()&gt;BS827,0,1)</f>
        <v>0</v>
      </c>
      <c r="BT828">
        <f t="shared" ref="BT828" ca="1" si="4256">IF(RAND()&gt;BT827,0,1)</f>
        <v>1</v>
      </c>
      <c r="BU828">
        <f t="shared" ref="BU828" ca="1" si="4257">IF(RAND()&gt;BU827,0,1)</f>
        <v>0</v>
      </c>
      <c r="BV828">
        <f t="shared" ref="BV828" ca="1" si="4258">IF(RAND()&gt;BV827,0,1)</f>
        <v>1</v>
      </c>
      <c r="BW828">
        <f t="shared" ref="BW828" ca="1" si="4259">IF(RAND()&gt;BW827,0,1)</f>
        <v>1</v>
      </c>
      <c r="BX828">
        <f t="shared" ref="BX828" ca="1" si="4260">IF(RAND()&gt;BX827,0,1)</f>
        <v>0</v>
      </c>
      <c r="BY828">
        <f t="shared" ref="BY828" ca="1" si="4261">IF(RAND()&gt;BY827,0,1)</f>
        <v>1</v>
      </c>
      <c r="BZ828">
        <f t="shared" ref="BZ828" ca="1" si="4262">IF(RAND()&gt;BZ827,0,1)</f>
        <v>1</v>
      </c>
      <c r="CA828">
        <f t="shared" ref="CA828" ca="1" si="4263">IF(RAND()&gt;CA827,0,1)</f>
        <v>1</v>
      </c>
      <c r="CB828">
        <f t="shared" ref="CB828" ca="1" si="4264">IF(RAND()&gt;CB827,0,1)</f>
        <v>1</v>
      </c>
      <c r="CC828">
        <f t="shared" ref="CC828" ca="1" si="4265">IF(RAND()&gt;CC827,0,1)</f>
        <v>0</v>
      </c>
      <c r="CD828">
        <f t="shared" ref="CD828" ca="1" si="4266">IF(RAND()&gt;CD827,0,1)</f>
        <v>0</v>
      </c>
      <c r="CE828">
        <f t="shared" ref="CE828" ca="1" si="4267">IF(RAND()&gt;CE827,0,1)</f>
        <v>1</v>
      </c>
      <c r="CF828">
        <f t="shared" ref="CF828" ca="1" si="4268">IF(RAND()&gt;CF827,0,1)</f>
        <v>1</v>
      </c>
      <c r="CG828">
        <f t="shared" ref="CG828" ca="1" si="4269">IF(RAND()&gt;CG827,0,1)</f>
        <v>1</v>
      </c>
      <c r="CH828">
        <f t="shared" ref="CH828" ca="1" si="4270">IF(RAND()&gt;CH827,0,1)</f>
        <v>0</v>
      </c>
      <c r="CI828">
        <f t="shared" ref="CI828" ca="1" si="4271">IF(RAND()&gt;CI827,0,1)</f>
        <v>0</v>
      </c>
      <c r="CJ828">
        <f t="shared" ref="CJ828" ca="1" si="4272">IF(RAND()&gt;CJ827,0,1)</f>
        <v>1</v>
      </c>
      <c r="CK828">
        <f t="shared" ref="CK828" ca="1" si="4273">IF(RAND()&gt;CK827,0,1)</f>
        <v>1</v>
      </c>
      <c r="CL828">
        <f t="shared" ref="CL828" ca="1" si="4274">IF(RAND()&gt;CL827,0,1)</f>
        <v>0</v>
      </c>
      <c r="CM828">
        <f t="shared" ref="CM828" ca="1" si="4275">IF(RAND()&gt;CM827,0,1)</f>
        <v>0</v>
      </c>
      <c r="CN828">
        <f t="shared" ref="CN828" ca="1" si="4276">IF(RAND()&gt;CN827,0,1)</f>
        <v>0</v>
      </c>
      <c r="CO828">
        <f t="shared" ref="CO828" ca="1" si="4277">IF(RAND()&gt;CO827,0,1)</f>
        <v>1</v>
      </c>
      <c r="CP828">
        <f t="shared" ref="CP828" ca="1" si="4278">IF(RAND()&gt;CP827,0,1)</f>
        <v>0</v>
      </c>
      <c r="CQ828">
        <f t="shared" ref="CQ828" ca="1" si="4279">IF(RAND()&gt;CQ827,0,1)</f>
        <v>0</v>
      </c>
      <c r="CR828">
        <f t="shared" ref="CR828" ca="1" si="4280">IF(RAND()&gt;CR827,0,1)</f>
        <v>0</v>
      </c>
      <c r="CS828">
        <f t="shared" ref="CS828" ca="1" si="4281">IF(RAND()&gt;CS827,0,1)</f>
        <v>1</v>
      </c>
      <c r="CT828">
        <f t="shared" ref="CT828" ca="1" si="4282">IF(RAND()&gt;CT827,0,1)</f>
        <v>1</v>
      </c>
      <c r="CU828">
        <f t="shared" ref="CU828" ca="1" si="4283">IF(RAND()&gt;CU827,0,1)</f>
        <v>0</v>
      </c>
      <c r="CV828">
        <f t="shared" ref="CV828" ca="1" si="4284">IF(RAND()&gt;CV827,0,1)</f>
        <v>0</v>
      </c>
      <c r="CW828">
        <f t="shared" ref="CW828" ca="1" si="4285">IF(RAND()&gt;CW827,0,1)</f>
        <v>1</v>
      </c>
      <c r="CX828">
        <f t="shared" ref="CX828" ca="1" si="4286">IF(RAND()&gt;CX827,0,1)</f>
        <v>1</v>
      </c>
      <c r="CY828">
        <f t="shared" ref="CY828" ca="1" si="4287">IF(RAND()&gt;CY827,0,1)</f>
        <v>0</v>
      </c>
      <c r="CZ828">
        <f t="shared" ref="CZ828" ca="1" si="4288">IF(RAND()&gt;CZ827,0,1)</f>
        <v>0</v>
      </c>
      <c r="DA828">
        <f t="shared" ref="DA828" ca="1" si="4289">IF(RAND()&gt;DA827,0,1)</f>
        <v>1</v>
      </c>
      <c r="DB828">
        <f t="shared" ref="DB828" ca="1" si="4290">IF(RAND()&gt;DB827,0,1)</f>
        <v>0</v>
      </c>
      <c r="DC828">
        <f t="shared" ref="DC828" ca="1" si="4291">IF(RAND()&gt;DC827,0,1)</f>
        <v>0</v>
      </c>
      <c r="DD828">
        <f t="shared" ref="DD828" ca="1" si="4292">IF(RAND()&gt;DD827,0,1)</f>
        <v>1</v>
      </c>
      <c r="DE828">
        <f t="shared" ref="DE828" ca="1" si="4293">IF(RAND()&gt;DE827,0,1)</f>
        <v>1</v>
      </c>
    </row>
    <row r="829" spans="1:109" x14ac:dyDescent="0.35">
      <c r="B829">
        <v>2</v>
      </c>
      <c r="C829">
        <f t="shared" ref="C829:AA829" ca="1" si="4294">IF(RAND()&gt;C827,0,1)</f>
        <v>0</v>
      </c>
      <c r="D829">
        <f t="shared" ca="1" si="4294"/>
        <v>1</v>
      </c>
      <c r="E829">
        <f t="shared" ca="1" si="4294"/>
        <v>1</v>
      </c>
      <c r="F829">
        <f t="shared" ca="1" si="4294"/>
        <v>0</v>
      </c>
      <c r="G829">
        <f t="shared" ca="1" si="4294"/>
        <v>1</v>
      </c>
      <c r="H829">
        <f t="shared" ca="1" si="4294"/>
        <v>0</v>
      </c>
      <c r="I829">
        <f t="shared" ca="1" si="4294"/>
        <v>0</v>
      </c>
      <c r="J829">
        <f t="shared" ca="1" si="4294"/>
        <v>1</v>
      </c>
      <c r="K829">
        <f t="shared" ca="1" si="4294"/>
        <v>1</v>
      </c>
      <c r="L829">
        <f t="shared" ca="1" si="4294"/>
        <v>0</v>
      </c>
      <c r="M829">
        <f t="shared" ca="1" si="4294"/>
        <v>0</v>
      </c>
      <c r="N829">
        <f t="shared" ca="1" si="4294"/>
        <v>1</v>
      </c>
      <c r="O829">
        <f t="shared" ca="1" si="4294"/>
        <v>0</v>
      </c>
      <c r="P829">
        <f t="shared" ca="1" si="4294"/>
        <v>0</v>
      </c>
      <c r="Q829">
        <f t="shared" ca="1" si="4294"/>
        <v>1</v>
      </c>
      <c r="R829">
        <f t="shared" ca="1" si="4294"/>
        <v>0</v>
      </c>
      <c r="S829">
        <f t="shared" ca="1" si="4294"/>
        <v>1</v>
      </c>
      <c r="T829">
        <f t="shared" ca="1" si="4294"/>
        <v>0</v>
      </c>
      <c r="U829">
        <f t="shared" ca="1" si="4294"/>
        <v>1</v>
      </c>
      <c r="V829">
        <f t="shared" ca="1" si="4294"/>
        <v>0</v>
      </c>
      <c r="W829">
        <f t="shared" ca="1" si="4294"/>
        <v>0</v>
      </c>
      <c r="X829">
        <f t="shared" ca="1" si="4294"/>
        <v>1</v>
      </c>
      <c r="Y829">
        <f t="shared" ca="1" si="4294"/>
        <v>0</v>
      </c>
      <c r="Z829">
        <f t="shared" ca="1" si="4294"/>
        <v>1</v>
      </c>
      <c r="AA829">
        <f t="shared" ca="1" si="4294"/>
        <v>0</v>
      </c>
      <c r="AB829">
        <f t="shared" ref="AB829:CM829" ca="1" si="4295">IF(RAND()&gt;AB827,0,1)</f>
        <v>0</v>
      </c>
      <c r="AC829">
        <f t="shared" ca="1" si="4295"/>
        <v>0</v>
      </c>
      <c r="AD829">
        <f t="shared" ca="1" si="4295"/>
        <v>0</v>
      </c>
      <c r="AE829">
        <f t="shared" ca="1" si="4295"/>
        <v>1</v>
      </c>
      <c r="AF829">
        <f t="shared" ca="1" si="4295"/>
        <v>0</v>
      </c>
      <c r="AG829">
        <f t="shared" ca="1" si="4295"/>
        <v>1</v>
      </c>
      <c r="AH829">
        <f t="shared" ca="1" si="4295"/>
        <v>1</v>
      </c>
      <c r="AI829">
        <f t="shared" ca="1" si="4295"/>
        <v>0</v>
      </c>
      <c r="AJ829">
        <f t="shared" ca="1" si="4295"/>
        <v>1</v>
      </c>
      <c r="AK829">
        <f t="shared" ca="1" si="4295"/>
        <v>0</v>
      </c>
      <c r="AL829">
        <f t="shared" ca="1" si="4295"/>
        <v>1</v>
      </c>
      <c r="AM829">
        <f t="shared" ca="1" si="4295"/>
        <v>1</v>
      </c>
      <c r="AN829">
        <f t="shared" ca="1" si="4295"/>
        <v>1</v>
      </c>
      <c r="AO829">
        <f t="shared" ca="1" si="4295"/>
        <v>1</v>
      </c>
      <c r="AP829">
        <f t="shared" ca="1" si="4295"/>
        <v>0</v>
      </c>
      <c r="AQ829">
        <f t="shared" ca="1" si="4295"/>
        <v>1</v>
      </c>
      <c r="AR829">
        <f t="shared" ca="1" si="4295"/>
        <v>1</v>
      </c>
      <c r="AS829">
        <f t="shared" ca="1" si="4295"/>
        <v>0</v>
      </c>
      <c r="AT829">
        <f t="shared" ca="1" si="4295"/>
        <v>0</v>
      </c>
      <c r="AU829">
        <f t="shared" ca="1" si="4295"/>
        <v>0</v>
      </c>
      <c r="AV829">
        <f t="shared" ca="1" si="4295"/>
        <v>1</v>
      </c>
      <c r="AW829">
        <f t="shared" ca="1" si="4295"/>
        <v>1</v>
      </c>
      <c r="AX829">
        <f t="shared" ca="1" si="4295"/>
        <v>1</v>
      </c>
      <c r="AY829">
        <f t="shared" ca="1" si="4295"/>
        <v>0</v>
      </c>
      <c r="AZ829">
        <f t="shared" ca="1" si="4295"/>
        <v>1</v>
      </c>
      <c r="BA829">
        <f t="shared" ca="1" si="4295"/>
        <v>0</v>
      </c>
      <c r="BB829">
        <f t="shared" ca="1" si="4295"/>
        <v>0</v>
      </c>
      <c r="BC829">
        <f t="shared" ca="1" si="4295"/>
        <v>1</v>
      </c>
      <c r="BD829">
        <f t="shared" ca="1" si="4295"/>
        <v>0</v>
      </c>
      <c r="BE829">
        <f t="shared" ca="1" si="4295"/>
        <v>1</v>
      </c>
      <c r="BF829">
        <f t="shared" ca="1" si="4295"/>
        <v>1</v>
      </c>
      <c r="BG829">
        <f t="shared" ca="1" si="4295"/>
        <v>1</v>
      </c>
      <c r="BH829">
        <f t="shared" ca="1" si="4295"/>
        <v>0</v>
      </c>
      <c r="BI829">
        <f t="shared" ca="1" si="4295"/>
        <v>0</v>
      </c>
      <c r="BJ829">
        <f t="shared" ca="1" si="4295"/>
        <v>0</v>
      </c>
      <c r="BK829">
        <f t="shared" ca="1" si="4295"/>
        <v>0</v>
      </c>
      <c r="BL829">
        <f t="shared" ca="1" si="4295"/>
        <v>0</v>
      </c>
      <c r="BM829">
        <f t="shared" ca="1" si="4295"/>
        <v>0</v>
      </c>
      <c r="BN829">
        <f t="shared" ca="1" si="4295"/>
        <v>1</v>
      </c>
      <c r="BO829">
        <f t="shared" ca="1" si="4295"/>
        <v>1</v>
      </c>
      <c r="BP829">
        <f t="shared" ca="1" si="4295"/>
        <v>0</v>
      </c>
      <c r="BQ829">
        <f t="shared" ca="1" si="4295"/>
        <v>1</v>
      </c>
      <c r="BR829">
        <f t="shared" ca="1" si="4295"/>
        <v>1</v>
      </c>
      <c r="BS829">
        <f t="shared" ca="1" si="4295"/>
        <v>1</v>
      </c>
      <c r="BT829">
        <f t="shared" ca="1" si="4295"/>
        <v>1</v>
      </c>
      <c r="BU829">
        <f t="shared" ca="1" si="4295"/>
        <v>1</v>
      </c>
      <c r="BV829">
        <f t="shared" ca="1" si="4295"/>
        <v>1</v>
      </c>
      <c r="BW829">
        <f t="shared" ca="1" si="4295"/>
        <v>1</v>
      </c>
      <c r="BX829">
        <f t="shared" ca="1" si="4295"/>
        <v>1</v>
      </c>
      <c r="BY829">
        <f t="shared" ca="1" si="4295"/>
        <v>1</v>
      </c>
      <c r="BZ829">
        <f t="shared" ca="1" si="4295"/>
        <v>1</v>
      </c>
      <c r="CA829">
        <f t="shared" ca="1" si="4295"/>
        <v>1</v>
      </c>
      <c r="CB829">
        <f t="shared" ca="1" si="4295"/>
        <v>1</v>
      </c>
      <c r="CC829">
        <f t="shared" ca="1" si="4295"/>
        <v>0</v>
      </c>
      <c r="CD829">
        <f t="shared" ca="1" si="4295"/>
        <v>0</v>
      </c>
      <c r="CE829">
        <f t="shared" ca="1" si="4295"/>
        <v>1</v>
      </c>
      <c r="CF829">
        <f t="shared" ca="1" si="4295"/>
        <v>1</v>
      </c>
      <c r="CG829">
        <f t="shared" ca="1" si="4295"/>
        <v>0</v>
      </c>
      <c r="CH829">
        <f t="shared" ca="1" si="4295"/>
        <v>0</v>
      </c>
      <c r="CI829">
        <f t="shared" ca="1" si="4295"/>
        <v>0</v>
      </c>
      <c r="CJ829">
        <f t="shared" ca="1" si="4295"/>
        <v>1</v>
      </c>
      <c r="CK829">
        <f t="shared" ca="1" si="4295"/>
        <v>1</v>
      </c>
      <c r="CL829">
        <f t="shared" ca="1" si="4295"/>
        <v>0</v>
      </c>
      <c r="CM829">
        <f t="shared" ca="1" si="4295"/>
        <v>0</v>
      </c>
      <c r="CN829">
        <f t="shared" ref="CN829:DE829" ca="1" si="4296">IF(RAND()&gt;CN827,0,1)</f>
        <v>0</v>
      </c>
      <c r="CO829">
        <f t="shared" ca="1" si="4296"/>
        <v>1</v>
      </c>
      <c r="CP829">
        <f t="shared" ca="1" si="4296"/>
        <v>0</v>
      </c>
      <c r="CQ829">
        <f t="shared" ca="1" si="4296"/>
        <v>0</v>
      </c>
      <c r="CR829">
        <f t="shared" ca="1" si="4296"/>
        <v>1</v>
      </c>
      <c r="CS829">
        <f t="shared" ca="1" si="4296"/>
        <v>0</v>
      </c>
      <c r="CT829">
        <f t="shared" ca="1" si="4296"/>
        <v>1</v>
      </c>
      <c r="CU829">
        <f t="shared" ca="1" si="4296"/>
        <v>0</v>
      </c>
      <c r="CV829">
        <f t="shared" ca="1" si="4296"/>
        <v>1</v>
      </c>
      <c r="CW829">
        <f t="shared" ca="1" si="4296"/>
        <v>1</v>
      </c>
      <c r="CX829">
        <f t="shared" ca="1" si="4296"/>
        <v>0</v>
      </c>
      <c r="CY829">
        <f t="shared" ca="1" si="4296"/>
        <v>0</v>
      </c>
      <c r="CZ829">
        <f t="shared" ca="1" si="4296"/>
        <v>0</v>
      </c>
      <c r="DA829">
        <f t="shared" ca="1" si="4296"/>
        <v>0</v>
      </c>
      <c r="DB829">
        <f t="shared" ca="1" si="4296"/>
        <v>0</v>
      </c>
      <c r="DC829">
        <f t="shared" ca="1" si="4296"/>
        <v>0</v>
      </c>
      <c r="DD829">
        <f t="shared" ca="1" si="4296"/>
        <v>1</v>
      </c>
      <c r="DE829">
        <f t="shared" ca="1" si="4296"/>
        <v>0</v>
      </c>
    </row>
    <row r="830" spans="1:109" x14ac:dyDescent="0.35">
      <c r="B830">
        <v>3</v>
      </c>
      <c r="C830">
        <f t="shared" ref="C830:AA830" ca="1" si="4297">IF(RAND()&gt;C827,0,1)</f>
        <v>0</v>
      </c>
      <c r="D830">
        <f t="shared" ca="1" si="4297"/>
        <v>0</v>
      </c>
      <c r="E830">
        <f t="shared" ca="1" si="4297"/>
        <v>0</v>
      </c>
      <c r="F830">
        <f t="shared" ca="1" si="4297"/>
        <v>1</v>
      </c>
      <c r="G830">
        <f t="shared" ca="1" si="4297"/>
        <v>1</v>
      </c>
      <c r="H830">
        <f t="shared" ca="1" si="4297"/>
        <v>0</v>
      </c>
      <c r="I830">
        <f t="shared" ca="1" si="4297"/>
        <v>1</v>
      </c>
      <c r="J830">
        <f t="shared" ca="1" si="4297"/>
        <v>1</v>
      </c>
      <c r="K830">
        <f t="shared" ca="1" si="4297"/>
        <v>1</v>
      </c>
      <c r="L830">
        <f t="shared" ca="1" si="4297"/>
        <v>0</v>
      </c>
      <c r="M830">
        <f t="shared" ca="1" si="4297"/>
        <v>1</v>
      </c>
      <c r="N830">
        <f t="shared" ca="1" si="4297"/>
        <v>0</v>
      </c>
      <c r="O830">
        <f t="shared" ca="1" si="4297"/>
        <v>0</v>
      </c>
      <c r="P830">
        <f t="shared" ca="1" si="4297"/>
        <v>1</v>
      </c>
      <c r="Q830">
        <f t="shared" ca="1" si="4297"/>
        <v>1</v>
      </c>
      <c r="R830">
        <f t="shared" ca="1" si="4297"/>
        <v>0</v>
      </c>
      <c r="S830">
        <f t="shared" ca="1" si="4297"/>
        <v>1</v>
      </c>
      <c r="T830">
        <f t="shared" ca="1" si="4297"/>
        <v>0</v>
      </c>
      <c r="U830">
        <f t="shared" ca="1" si="4297"/>
        <v>1</v>
      </c>
      <c r="V830">
        <f t="shared" ca="1" si="4297"/>
        <v>0</v>
      </c>
      <c r="W830">
        <f t="shared" ca="1" si="4297"/>
        <v>1</v>
      </c>
      <c r="X830">
        <f t="shared" ca="1" si="4297"/>
        <v>0</v>
      </c>
      <c r="Y830">
        <f t="shared" ca="1" si="4297"/>
        <v>0</v>
      </c>
      <c r="Z830">
        <f t="shared" ca="1" si="4297"/>
        <v>1</v>
      </c>
      <c r="AA830">
        <f t="shared" ca="1" si="4297"/>
        <v>0</v>
      </c>
      <c r="AB830">
        <f t="shared" ref="AB830:CM830" ca="1" si="4298">IF(RAND()&gt;AB827,0,1)</f>
        <v>0</v>
      </c>
      <c r="AC830">
        <f t="shared" ca="1" si="4298"/>
        <v>1</v>
      </c>
      <c r="AD830">
        <f t="shared" ca="1" si="4298"/>
        <v>0</v>
      </c>
      <c r="AE830">
        <f t="shared" ca="1" si="4298"/>
        <v>1</v>
      </c>
      <c r="AF830">
        <f t="shared" ca="1" si="4298"/>
        <v>1</v>
      </c>
      <c r="AG830">
        <f t="shared" ca="1" si="4298"/>
        <v>1</v>
      </c>
      <c r="AH830">
        <f t="shared" ca="1" si="4298"/>
        <v>1</v>
      </c>
      <c r="AI830">
        <f t="shared" ca="1" si="4298"/>
        <v>0</v>
      </c>
      <c r="AJ830">
        <f t="shared" ca="1" si="4298"/>
        <v>1</v>
      </c>
      <c r="AK830">
        <f t="shared" ca="1" si="4298"/>
        <v>1</v>
      </c>
      <c r="AL830">
        <f t="shared" ca="1" si="4298"/>
        <v>0</v>
      </c>
      <c r="AM830">
        <f t="shared" ca="1" si="4298"/>
        <v>0</v>
      </c>
      <c r="AN830">
        <f t="shared" ca="1" si="4298"/>
        <v>1</v>
      </c>
      <c r="AO830">
        <f t="shared" ca="1" si="4298"/>
        <v>0</v>
      </c>
      <c r="AP830">
        <f t="shared" ca="1" si="4298"/>
        <v>0</v>
      </c>
      <c r="AQ830">
        <f t="shared" ca="1" si="4298"/>
        <v>1</v>
      </c>
      <c r="AR830">
        <f t="shared" ca="1" si="4298"/>
        <v>1</v>
      </c>
      <c r="AS830">
        <f t="shared" ca="1" si="4298"/>
        <v>0</v>
      </c>
      <c r="AT830">
        <f t="shared" ca="1" si="4298"/>
        <v>0</v>
      </c>
      <c r="AU830">
        <f t="shared" ca="1" si="4298"/>
        <v>0</v>
      </c>
      <c r="AV830">
        <f t="shared" ca="1" si="4298"/>
        <v>1</v>
      </c>
      <c r="AW830">
        <f t="shared" ca="1" si="4298"/>
        <v>0</v>
      </c>
      <c r="AX830">
        <f t="shared" ca="1" si="4298"/>
        <v>0</v>
      </c>
      <c r="AY830">
        <f t="shared" ca="1" si="4298"/>
        <v>0</v>
      </c>
      <c r="AZ830">
        <f t="shared" ca="1" si="4298"/>
        <v>0</v>
      </c>
      <c r="BA830">
        <f t="shared" ca="1" si="4298"/>
        <v>0</v>
      </c>
      <c r="BB830">
        <f t="shared" ca="1" si="4298"/>
        <v>0</v>
      </c>
      <c r="BC830">
        <f t="shared" ca="1" si="4298"/>
        <v>0</v>
      </c>
      <c r="BD830">
        <f t="shared" ca="1" si="4298"/>
        <v>0</v>
      </c>
      <c r="BE830">
        <f t="shared" ca="1" si="4298"/>
        <v>1</v>
      </c>
      <c r="BF830">
        <f t="shared" ca="1" si="4298"/>
        <v>0</v>
      </c>
      <c r="BG830">
        <f t="shared" ca="1" si="4298"/>
        <v>1</v>
      </c>
      <c r="BH830">
        <f t="shared" ca="1" si="4298"/>
        <v>0</v>
      </c>
      <c r="BI830">
        <f t="shared" ca="1" si="4298"/>
        <v>0</v>
      </c>
      <c r="BJ830">
        <f t="shared" ca="1" si="4298"/>
        <v>0</v>
      </c>
      <c r="BK830">
        <f t="shared" ca="1" si="4298"/>
        <v>0</v>
      </c>
      <c r="BL830">
        <f t="shared" ca="1" si="4298"/>
        <v>0</v>
      </c>
      <c r="BM830">
        <f t="shared" ca="1" si="4298"/>
        <v>0</v>
      </c>
      <c r="BN830">
        <f t="shared" ca="1" si="4298"/>
        <v>1</v>
      </c>
      <c r="BO830">
        <f t="shared" ca="1" si="4298"/>
        <v>1</v>
      </c>
      <c r="BP830">
        <f t="shared" ca="1" si="4298"/>
        <v>1</v>
      </c>
      <c r="BQ830">
        <f t="shared" ca="1" si="4298"/>
        <v>1</v>
      </c>
      <c r="BR830">
        <f t="shared" ca="1" si="4298"/>
        <v>1</v>
      </c>
      <c r="BS830">
        <f t="shared" ca="1" si="4298"/>
        <v>0</v>
      </c>
      <c r="BT830">
        <f t="shared" ca="1" si="4298"/>
        <v>1</v>
      </c>
      <c r="BU830">
        <f t="shared" ca="1" si="4298"/>
        <v>0</v>
      </c>
      <c r="BV830">
        <f t="shared" ca="1" si="4298"/>
        <v>1</v>
      </c>
      <c r="BW830">
        <f t="shared" ca="1" si="4298"/>
        <v>1</v>
      </c>
      <c r="BX830">
        <f t="shared" ca="1" si="4298"/>
        <v>0</v>
      </c>
      <c r="BY830">
        <f t="shared" ca="1" si="4298"/>
        <v>1</v>
      </c>
      <c r="BZ830">
        <f t="shared" ca="1" si="4298"/>
        <v>1</v>
      </c>
      <c r="CA830">
        <f t="shared" ca="1" si="4298"/>
        <v>1</v>
      </c>
      <c r="CB830">
        <f t="shared" ca="1" si="4298"/>
        <v>1</v>
      </c>
      <c r="CC830">
        <f t="shared" ca="1" si="4298"/>
        <v>1</v>
      </c>
      <c r="CD830">
        <f t="shared" ca="1" si="4298"/>
        <v>0</v>
      </c>
      <c r="CE830">
        <f t="shared" ca="1" si="4298"/>
        <v>1</v>
      </c>
      <c r="CF830">
        <f t="shared" ca="1" si="4298"/>
        <v>1</v>
      </c>
      <c r="CG830">
        <f t="shared" ca="1" si="4298"/>
        <v>1</v>
      </c>
      <c r="CH830">
        <f t="shared" ca="1" si="4298"/>
        <v>0</v>
      </c>
      <c r="CI830">
        <f t="shared" ca="1" si="4298"/>
        <v>0</v>
      </c>
      <c r="CJ830">
        <f t="shared" ca="1" si="4298"/>
        <v>0</v>
      </c>
      <c r="CK830">
        <f t="shared" ca="1" si="4298"/>
        <v>1</v>
      </c>
      <c r="CL830">
        <f t="shared" ca="1" si="4298"/>
        <v>0</v>
      </c>
      <c r="CM830">
        <f t="shared" ca="1" si="4298"/>
        <v>0</v>
      </c>
      <c r="CN830">
        <f t="shared" ref="CN830:DE830" ca="1" si="4299">IF(RAND()&gt;CN827,0,1)</f>
        <v>0</v>
      </c>
      <c r="CO830">
        <f t="shared" ca="1" si="4299"/>
        <v>1</v>
      </c>
      <c r="CP830">
        <f t="shared" ca="1" si="4299"/>
        <v>0</v>
      </c>
      <c r="CQ830">
        <f t="shared" ca="1" si="4299"/>
        <v>0</v>
      </c>
      <c r="CR830">
        <f t="shared" ca="1" si="4299"/>
        <v>0</v>
      </c>
      <c r="CS830">
        <f t="shared" ca="1" si="4299"/>
        <v>1</v>
      </c>
      <c r="CT830">
        <f t="shared" ca="1" si="4299"/>
        <v>0</v>
      </c>
      <c r="CU830">
        <f t="shared" ca="1" si="4299"/>
        <v>0</v>
      </c>
      <c r="CV830">
        <f t="shared" ca="1" si="4299"/>
        <v>1</v>
      </c>
      <c r="CW830">
        <f t="shared" ca="1" si="4299"/>
        <v>1</v>
      </c>
      <c r="CX830">
        <f t="shared" ca="1" si="4299"/>
        <v>0</v>
      </c>
      <c r="CY830">
        <f t="shared" ca="1" si="4299"/>
        <v>0</v>
      </c>
      <c r="CZ830">
        <f t="shared" ca="1" si="4299"/>
        <v>0</v>
      </c>
      <c r="DA830">
        <f t="shared" ca="1" si="4299"/>
        <v>0</v>
      </c>
      <c r="DB830">
        <f t="shared" ca="1" si="4299"/>
        <v>0</v>
      </c>
      <c r="DC830">
        <f t="shared" ca="1" si="4299"/>
        <v>0</v>
      </c>
      <c r="DD830">
        <f t="shared" ca="1" si="4299"/>
        <v>1</v>
      </c>
      <c r="DE830">
        <f t="shared" ca="1" si="4299"/>
        <v>0</v>
      </c>
    </row>
    <row r="831" spans="1:109" x14ac:dyDescent="0.35">
      <c r="B831">
        <v>4</v>
      </c>
      <c r="C831">
        <f t="shared" ref="C831:AA831" ca="1" si="4300">IF(RAND()&gt;C827,0,1)</f>
        <v>0</v>
      </c>
      <c r="D831">
        <f t="shared" ca="1" si="4300"/>
        <v>1</v>
      </c>
      <c r="E831">
        <f t="shared" ca="1" si="4300"/>
        <v>0</v>
      </c>
      <c r="F831">
        <f t="shared" ca="1" si="4300"/>
        <v>0</v>
      </c>
      <c r="G831">
        <f t="shared" ca="1" si="4300"/>
        <v>1</v>
      </c>
      <c r="H831">
        <f t="shared" ca="1" si="4300"/>
        <v>0</v>
      </c>
      <c r="I831">
        <f t="shared" ca="1" si="4300"/>
        <v>1</v>
      </c>
      <c r="J831">
        <f t="shared" ca="1" si="4300"/>
        <v>1</v>
      </c>
      <c r="K831">
        <f t="shared" ca="1" si="4300"/>
        <v>1</v>
      </c>
      <c r="L831">
        <f t="shared" ca="1" si="4300"/>
        <v>1</v>
      </c>
      <c r="M831">
        <f t="shared" ca="1" si="4300"/>
        <v>1</v>
      </c>
      <c r="N831">
        <f t="shared" ca="1" si="4300"/>
        <v>0</v>
      </c>
      <c r="O831">
        <f t="shared" ca="1" si="4300"/>
        <v>0</v>
      </c>
      <c r="P831">
        <f t="shared" ca="1" si="4300"/>
        <v>1</v>
      </c>
      <c r="Q831">
        <f t="shared" ca="1" si="4300"/>
        <v>0</v>
      </c>
      <c r="R831">
        <f t="shared" ca="1" si="4300"/>
        <v>0</v>
      </c>
      <c r="S831">
        <f t="shared" ca="1" si="4300"/>
        <v>0</v>
      </c>
      <c r="T831">
        <f t="shared" ca="1" si="4300"/>
        <v>0</v>
      </c>
      <c r="U831">
        <f t="shared" ca="1" si="4300"/>
        <v>1</v>
      </c>
      <c r="V831">
        <f t="shared" ca="1" si="4300"/>
        <v>0</v>
      </c>
      <c r="W831">
        <f t="shared" ca="1" si="4300"/>
        <v>0</v>
      </c>
      <c r="X831">
        <f t="shared" ca="1" si="4300"/>
        <v>1</v>
      </c>
      <c r="Y831">
        <f t="shared" ca="1" si="4300"/>
        <v>0</v>
      </c>
      <c r="Z831">
        <f t="shared" ca="1" si="4300"/>
        <v>0</v>
      </c>
      <c r="AA831">
        <f t="shared" ca="1" si="4300"/>
        <v>0</v>
      </c>
      <c r="AB831">
        <f t="shared" ref="AB831:CM831" ca="1" si="4301">IF(RAND()&gt;AB827,0,1)</f>
        <v>0</v>
      </c>
      <c r="AC831">
        <f t="shared" ca="1" si="4301"/>
        <v>0</v>
      </c>
      <c r="AD831">
        <f t="shared" ca="1" si="4301"/>
        <v>0</v>
      </c>
      <c r="AE831">
        <f t="shared" ca="1" si="4301"/>
        <v>0</v>
      </c>
      <c r="AF831">
        <f t="shared" ca="1" si="4301"/>
        <v>0</v>
      </c>
      <c r="AG831">
        <f t="shared" ca="1" si="4301"/>
        <v>0</v>
      </c>
      <c r="AH831">
        <f t="shared" ca="1" si="4301"/>
        <v>0</v>
      </c>
      <c r="AI831">
        <f t="shared" ca="1" si="4301"/>
        <v>0</v>
      </c>
      <c r="AJ831">
        <f t="shared" ca="1" si="4301"/>
        <v>1</v>
      </c>
      <c r="AK831">
        <f t="shared" ca="1" si="4301"/>
        <v>0</v>
      </c>
      <c r="AL831">
        <f t="shared" ca="1" si="4301"/>
        <v>0</v>
      </c>
      <c r="AM831">
        <f t="shared" ca="1" si="4301"/>
        <v>1</v>
      </c>
      <c r="AN831">
        <f t="shared" ca="1" si="4301"/>
        <v>1</v>
      </c>
      <c r="AO831">
        <f t="shared" ca="1" si="4301"/>
        <v>0</v>
      </c>
      <c r="AP831">
        <f t="shared" ca="1" si="4301"/>
        <v>0</v>
      </c>
      <c r="AQ831">
        <f t="shared" ca="1" si="4301"/>
        <v>1</v>
      </c>
      <c r="AR831">
        <f t="shared" ca="1" si="4301"/>
        <v>1</v>
      </c>
      <c r="AS831">
        <f t="shared" ca="1" si="4301"/>
        <v>1</v>
      </c>
      <c r="AT831">
        <f t="shared" ca="1" si="4301"/>
        <v>0</v>
      </c>
      <c r="AU831">
        <f t="shared" ca="1" si="4301"/>
        <v>0</v>
      </c>
      <c r="AV831">
        <f t="shared" ca="1" si="4301"/>
        <v>1</v>
      </c>
      <c r="AW831">
        <f t="shared" ca="1" si="4301"/>
        <v>1</v>
      </c>
      <c r="AX831">
        <f t="shared" ca="1" si="4301"/>
        <v>1</v>
      </c>
      <c r="AY831">
        <f t="shared" ca="1" si="4301"/>
        <v>0</v>
      </c>
      <c r="AZ831">
        <f t="shared" ca="1" si="4301"/>
        <v>0</v>
      </c>
      <c r="BA831">
        <f t="shared" ca="1" si="4301"/>
        <v>1</v>
      </c>
      <c r="BB831">
        <f t="shared" ca="1" si="4301"/>
        <v>0</v>
      </c>
      <c r="BC831">
        <f t="shared" ca="1" si="4301"/>
        <v>0</v>
      </c>
      <c r="BD831">
        <f t="shared" ca="1" si="4301"/>
        <v>0</v>
      </c>
      <c r="BE831">
        <f t="shared" ca="1" si="4301"/>
        <v>0</v>
      </c>
      <c r="BF831">
        <f t="shared" ca="1" si="4301"/>
        <v>1</v>
      </c>
      <c r="BG831">
        <f t="shared" ca="1" si="4301"/>
        <v>1</v>
      </c>
      <c r="BH831">
        <f t="shared" ca="1" si="4301"/>
        <v>0</v>
      </c>
      <c r="BI831">
        <f t="shared" ca="1" si="4301"/>
        <v>0</v>
      </c>
      <c r="BJ831">
        <f t="shared" ca="1" si="4301"/>
        <v>0</v>
      </c>
      <c r="BK831">
        <f t="shared" ca="1" si="4301"/>
        <v>0</v>
      </c>
      <c r="BL831">
        <f t="shared" ca="1" si="4301"/>
        <v>1</v>
      </c>
      <c r="BM831">
        <f t="shared" ca="1" si="4301"/>
        <v>0</v>
      </c>
      <c r="BN831">
        <f t="shared" ca="1" si="4301"/>
        <v>1</v>
      </c>
      <c r="BO831">
        <f t="shared" ca="1" si="4301"/>
        <v>1</v>
      </c>
      <c r="BP831">
        <f t="shared" ca="1" si="4301"/>
        <v>0</v>
      </c>
      <c r="BQ831">
        <f t="shared" ca="1" si="4301"/>
        <v>0</v>
      </c>
      <c r="BR831">
        <f t="shared" ca="1" si="4301"/>
        <v>1</v>
      </c>
      <c r="BS831">
        <f t="shared" ca="1" si="4301"/>
        <v>0</v>
      </c>
      <c r="BT831">
        <f t="shared" ca="1" si="4301"/>
        <v>1</v>
      </c>
      <c r="BU831">
        <f t="shared" ca="1" si="4301"/>
        <v>0</v>
      </c>
      <c r="BV831">
        <f t="shared" ca="1" si="4301"/>
        <v>1</v>
      </c>
      <c r="BW831">
        <f t="shared" ca="1" si="4301"/>
        <v>1</v>
      </c>
      <c r="BX831">
        <f t="shared" ca="1" si="4301"/>
        <v>0</v>
      </c>
      <c r="BY831">
        <f t="shared" ca="1" si="4301"/>
        <v>1</v>
      </c>
      <c r="BZ831">
        <f t="shared" ca="1" si="4301"/>
        <v>1</v>
      </c>
      <c r="CA831">
        <f t="shared" ca="1" si="4301"/>
        <v>1</v>
      </c>
      <c r="CB831">
        <f t="shared" ca="1" si="4301"/>
        <v>1</v>
      </c>
      <c r="CC831">
        <f t="shared" ca="1" si="4301"/>
        <v>1</v>
      </c>
      <c r="CD831">
        <f t="shared" ca="1" si="4301"/>
        <v>0</v>
      </c>
      <c r="CE831">
        <f t="shared" ca="1" si="4301"/>
        <v>1</v>
      </c>
      <c r="CF831">
        <f t="shared" ca="1" si="4301"/>
        <v>0</v>
      </c>
      <c r="CG831">
        <f t="shared" ca="1" si="4301"/>
        <v>0</v>
      </c>
      <c r="CH831">
        <f t="shared" ca="1" si="4301"/>
        <v>0</v>
      </c>
      <c r="CI831">
        <f t="shared" ca="1" si="4301"/>
        <v>1</v>
      </c>
      <c r="CJ831">
        <f t="shared" ca="1" si="4301"/>
        <v>1</v>
      </c>
      <c r="CK831">
        <f t="shared" ca="1" si="4301"/>
        <v>1</v>
      </c>
      <c r="CL831">
        <f t="shared" ca="1" si="4301"/>
        <v>1</v>
      </c>
      <c r="CM831">
        <f t="shared" ca="1" si="4301"/>
        <v>0</v>
      </c>
      <c r="CN831">
        <f t="shared" ref="CN831:DE831" ca="1" si="4302">IF(RAND()&gt;CN827,0,1)</f>
        <v>0</v>
      </c>
      <c r="CO831">
        <f t="shared" ca="1" si="4302"/>
        <v>0</v>
      </c>
      <c r="CP831">
        <f t="shared" ca="1" si="4302"/>
        <v>0</v>
      </c>
      <c r="CQ831">
        <f t="shared" ca="1" si="4302"/>
        <v>1</v>
      </c>
      <c r="CR831">
        <f t="shared" ca="1" si="4302"/>
        <v>0</v>
      </c>
      <c r="CS831">
        <f t="shared" ca="1" si="4302"/>
        <v>1</v>
      </c>
      <c r="CT831">
        <f t="shared" ca="1" si="4302"/>
        <v>1</v>
      </c>
      <c r="CU831">
        <f t="shared" ca="1" si="4302"/>
        <v>0</v>
      </c>
      <c r="CV831">
        <f t="shared" ca="1" si="4302"/>
        <v>1</v>
      </c>
      <c r="CW831">
        <f t="shared" ca="1" si="4302"/>
        <v>1</v>
      </c>
      <c r="CX831">
        <f t="shared" ca="1" si="4302"/>
        <v>0</v>
      </c>
      <c r="CY831">
        <f t="shared" ca="1" si="4302"/>
        <v>0</v>
      </c>
      <c r="CZ831">
        <f t="shared" ca="1" si="4302"/>
        <v>0</v>
      </c>
      <c r="DA831">
        <f t="shared" ca="1" si="4302"/>
        <v>0</v>
      </c>
      <c r="DB831">
        <f t="shared" ca="1" si="4302"/>
        <v>0</v>
      </c>
      <c r="DC831">
        <f t="shared" ca="1" si="4302"/>
        <v>0</v>
      </c>
      <c r="DD831">
        <f t="shared" ca="1" si="4302"/>
        <v>1</v>
      </c>
      <c r="DE831">
        <f t="shared" ca="1" si="4302"/>
        <v>0</v>
      </c>
    </row>
    <row r="832" spans="1:109" x14ac:dyDescent="0.35">
      <c r="B832">
        <v>5</v>
      </c>
      <c r="C832">
        <f t="shared" ref="C832:AA832" ca="1" si="4303">IF(RAND()&gt;C827,0,1)</f>
        <v>0</v>
      </c>
      <c r="D832">
        <f t="shared" ca="1" si="4303"/>
        <v>1</v>
      </c>
      <c r="E832">
        <f t="shared" ca="1" si="4303"/>
        <v>1</v>
      </c>
      <c r="F832">
        <f t="shared" ca="1" si="4303"/>
        <v>0</v>
      </c>
      <c r="G832">
        <f t="shared" ca="1" si="4303"/>
        <v>1</v>
      </c>
      <c r="H832">
        <f t="shared" ca="1" si="4303"/>
        <v>0</v>
      </c>
      <c r="I832">
        <f t="shared" ca="1" si="4303"/>
        <v>1</v>
      </c>
      <c r="J832">
        <f t="shared" ca="1" si="4303"/>
        <v>1</v>
      </c>
      <c r="K832">
        <f t="shared" ca="1" si="4303"/>
        <v>1</v>
      </c>
      <c r="L832">
        <f t="shared" ca="1" si="4303"/>
        <v>1</v>
      </c>
      <c r="M832">
        <f t="shared" ca="1" si="4303"/>
        <v>0</v>
      </c>
      <c r="N832">
        <f t="shared" ca="1" si="4303"/>
        <v>0</v>
      </c>
      <c r="O832">
        <f t="shared" ca="1" si="4303"/>
        <v>0</v>
      </c>
      <c r="P832">
        <f t="shared" ca="1" si="4303"/>
        <v>1</v>
      </c>
      <c r="Q832">
        <f t="shared" ca="1" si="4303"/>
        <v>0</v>
      </c>
      <c r="R832">
        <f t="shared" ca="1" si="4303"/>
        <v>0</v>
      </c>
      <c r="S832">
        <f t="shared" ca="1" si="4303"/>
        <v>1</v>
      </c>
      <c r="T832">
        <f t="shared" ca="1" si="4303"/>
        <v>1</v>
      </c>
      <c r="U832">
        <f t="shared" ca="1" si="4303"/>
        <v>1</v>
      </c>
      <c r="V832">
        <f t="shared" ca="1" si="4303"/>
        <v>0</v>
      </c>
      <c r="W832">
        <f t="shared" ca="1" si="4303"/>
        <v>0</v>
      </c>
      <c r="X832">
        <f t="shared" ca="1" si="4303"/>
        <v>1</v>
      </c>
      <c r="Y832">
        <f t="shared" ca="1" si="4303"/>
        <v>0</v>
      </c>
      <c r="Z832">
        <f t="shared" ca="1" si="4303"/>
        <v>1</v>
      </c>
      <c r="AA832">
        <f t="shared" ca="1" si="4303"/>
        <v>0</v>
      </c>
      <c r="AB832">
        <f t="shared" ref="AB832:CM832" ca="1" si="4304">IF(RAND()&gt;AB827,0,1)</f>
        <v>0</v>
      </c>
      <c r="AC832">
        <f t="shared" ca="1" si="4304"/>
        <v>1</v>
      </c>
      <c r="AD832">
        <f t="shared" ca="1" si="4304"/>
        <v>0</v>
      </c>
      <c r="AE832">
        <f t="shared" ca="1" si="4304"/>
        <v>0</v>
      </c>
      <c r="AF832">
        <f t="shared" ca="1" si="4304"/>
        <v>1</v>
      </c>
      <c r="AG832">
        <f t="shared" ca="1" si="4304"/>
        <v>1</v>
      </c>
      <c r="AH832">
        <f t="shared" ca="1" si="4304"/>
        <v>0</v>
      </c>
      <c r="AI832">
        <f t="shared" ca="1" si="4304"/>
        <v>0</v>
      </c>
      <c r="AJ832">
        <f t="shared" ca="1" si="4304"/>
        <v>0</v>
      </c>
      <c r="AK832">
        <f t="shared" ca="1" si="4304"/>
        <v>0</v>
      </c>
      <c r="AL832">
        <f t="shared" ca="1" si="4304"/>
        <v>1</v>
      </c>
      <c r="AM832">
        <f t="shared" ca="1" si="4304"/>
        <v>1</v>
      </c>
      <c r="AN832">
        <f t="shared" ca="1" si="4304"/>
        <v>1</v>
      </c>
      <c r="AO832">
        <f t="shared" ca="1" si="4304"/>
        <v>1</v>
      </c>
      <c r="AP832">
        <f t="shared" ca="1" si="4304"/>
        <v>0</v>
      </c>
      <c r="AQ832">
        <f t="shared" ca="1" si="4304"/>
        <v>1</v>
      </c>
      <c r="AR832">
        <f t="shared" ca="1" si="4304"/>
        <v>1</v>
      </c>
      <c r="AS832">
        <f t="shared" ca="1" si="4304"/>
        <v>0</v>
      </c>
      <c r="AT832">
        <f t="shared" ca="1" si="4304"/>
        <v>0</v>
      </c>
      <c r="AU832">
        <f t="shared" ca="1" si="4304"/>
        <v>1</v>
      </c>
      <c r="AV832">
        <f t="shared" ca="1" si="4304"/>
        <v>1</v>
      </c>
      <c r="AW832">
        <f t="shared" ca="1" si="4304"/>
        <v>1</v>
      </c>
      <c r="AX832">
        <f t="shared" ca="1" si="4304"/>
        <v>0</v>
      </c>
      <c r="AY832">
        <f t="shared" ca="1" si="4304"/>
        <v>0</v>
      </c>
      <c r="AZ832">
        <f t="shared" ca="1" si="4304"/>
        <v>1</v>
      </c>
      <c r="BA832">
        <f t="shared" ca="1" si="4304"/>
        <v>1</v>
      </c>
      <c r="BB832">
        <f t="shared" ca="1" si="4304"/>
        <v>0</v>
      </c>
      <c r="BC832">
        <f t="shared" ca="1" si="4304"/>
        <v>1</v>
      </c>
      <c r="BD832">
        <f t="shared" ca="1" si="4304"/>
        <v>0</v>
      </c>
      <c r="BE832">
        <f t="shared" ca="1" si="4304"/>
        <v>1</v>
      </c>
      <c r="BF832">
        <f t="shared" ca="1" si="4304"/>
        <v>0</v>
      </c>
      <c r="BG832">
        <f t="shared" ca="1" si="4304"/>
        <v>1</v>
      </c>
      <c r="BH832">
        <f t="shared" ca="1" si="4304"/>
        <v>1</v>
      </c>
      <c r="BI832">
        <f t="shared" ca="1" si="4304"/>
        <v>0</v>
      </c>
      <c r="BJ832">
        <f t="shared" ca="1" si="4304"/>
        <v>0</v>
      </c>
      <c r="BK832">
        <f t="shared" ca="1" si="4304"/>
        <v>0</v>
      </c>
      <c r="BL832">
        <f t="shared" ca="1" si="4304"/>
        <v>0</v>
      </c>
      <c r="BM832">
        <f t="shared" ca="1" si="4304"/>
        <v>0</v>
      </c>
      <c r="BN832">
        <f t="shared" ca="1" si="4304"/>
        <v>1</v>
      </c>
      <c r="BO832">
        <f t="shared" ca="1" si="4304"/>
        <v>0</v>
      </c>
      <c r="BP832">
        <f t="shared" ca="1" si="4304"/>
        <v>1</v>
      </c>
      <c r="BQ832">
        <f t="shared" ca="1" si="4304"/>
        <v>0</v>
      </c>
      <c r="BR832">
        <f t="shared" ca="1" si="4304"/>
        <v>1</v>
      </c>
      <c r="BS832">
        <f t="shared" ca="1" si="4304"/>
        <v>1</v>
      </c>
      <c r="BT832">
        <f t="shared" ca="1" si="4304"/>
        <v>1</v>
      </c>
      <c r="BU832">
        <f t="shared" ca="1" si="4304"/>
        <v>1</v>
      </c>
      <c r="BV832">
        <f t="shared" ca="1" si="4304"/>
        <v>1</v>
      </c>
      <c r="BW832">
        <f t="shared" ca="1" si="4304"/>
        <v>1</v>
      </c>
      <c r="BX832">
        <f t="shared" ca="1" si="4304"/>
        <v>0</v>
      </c>
      <c r="BY832">
        <f t="shared" ca="1" si="4304"/>
        <v>1</v>
      </c>
      <c r="BZ832">
        <f t="shared" ca="1" si="4304"/>
        <v>1</v>
      </c>
      <c r="CA832">
        <f t="shared" ca="1" si="4304"/>
        <v>1</v>
      </c>
      <c r="CB832">
        <f t="shared" ca="1" si="4304"/>
        <v>0</v>
      </c>
      <c r="CC832">
        <f t="shared" ca="1" si="4304"/>
        <v>1</v>
      </c>
      <c r="CD832">
        <f t="shared" ca="1" si="4304"/>
        <v>0</v>
      </c>
      <c r="CE832">
        <f t="shared" ca="1" si="4304"/>
        <v>1</v>
      </c>
      <c r="CF832">
        <f t="shared" ca="1" si="4304"/>
        <v>1</v>
      </c>
      <c r="CG832">
        <f t="shared" ca="1" si="4304"/>
        <v>1</v>
      </c>
      <c r="CH832">
        <f t="shared" ca="1" si="4304"/>
        <v>1</v>
      </c>
      <c r="CI832">
        <f t="shared" ca="1" si="4304"/>
        <v>1</v>
      </c>
      <c r="CJ832">
        <f t="shared" ca="1" si="4304"/>
        <v>1</v>
      </c>
      <c r="CK832">
        <f t="shared" ca="1" si="4304"/>
        <v>1</v>
      </c>
      <c r="CL832">
        <f t="shared" ca="1" si="4304"/>
        <v>0</v>
      </c>
      <c r="CM832">
        <f t="shared" ca="1" si="4304"/>
        <v>0</v>
      </c>
      <c r="CN832">
        <f t="shared" ref="CN832:DE832" ca="1" si="4305">IF(RAND()&gt;CN827,0,1)</f>
        <v>0</v>
      </c>
      <c r="CO832">
        <f t="shared" ca="1" si="4305"/>
        <v>1</v>
      </c>
      <c r="CP832">
        <f t="shared" ca="1" si="4305"/>
        <v>0</v>
      </c>
      <c r="CQ832">
        <f t="shared" ca="1" si="4305"/>
        <v>1</v>
      </c>
      <c r="CR832">
        <f t="shared" ca="1" si="4305"/>
        <v>1</v>
      </c>
      <c r="CS832">
        <f t="shared" ca="1" si="4305"/>
        <v>0</v>
      </c>
      <c r="CT832">
        <f t="shared" ca="1" si="4305"/>
        <v>1</v>
      </c>
      <c r="CU832">
        <f t="shared" ca="1" si="4305"/>
        <v>0</v>
      </c>
      <c r="CV832">
        <f t="shared" ca="1" si="4305"/>
        <v>0</v>
      </c>
      <c r="CW832">
        <f t="shared" ca="1" si="4305"/>
        <v>1</v>
      </c>
      <c r="CX832">
        <f t="shared" ca="1" si="4305"/>
        <v>0</v>
      </c>
      <c r="CY832">
        <f t="shared" ca="1" si="4305"/>
        <v>0</v>
      </c>
      <c r="CZ832">
        <f t="shared" ca="1" si="4305"/>
        <v>0</v>
      </c>
      <c r="DA832">
        <f t="shared" ca="1" si="4305"/>
        <v>1</v>
      </c>
      <c r="DB832">
        <f t="shared" ca="1" si="4305"/>
        <v>0</v>
      </c>
      <c r="DC832">
        <f t="shared" ca="1" si="4305"/>
        <v>0</v>
      </c>
      <c r="DD832">
        <f t="shared" ca="1" si="4305"/>
        <v>1</v>
      </c>
      <c r="DE832">
        <f t="shared" ca="1" si="4305"/>
        <v>1</v>
      </c>
    </row>
    <row r="833" spans="2:109" x14ac:dyDescent="0.35">
      <c r="B833">
        <v>6</v>
      </c>
      <c r="C833">
        <f t="shared" ref="C833:AA833" ca="1" si="4306">IF(RAND()&gt;C827,0,1)</f>
        <v>1</v>
      </c>
      <c r="D833">
        <f t="shared" ca="1" si="4306"/>
        <v>0</v>
      </c>
      <c r="E833">
        <f t="shared" ca="1" si="4306"/>
        <v>0</v>
      </c>
      <c r="F833">
        <f t="shared" ca="1" si="4306"/>
        <v>0</v>
      </c>
      <c r="G833">
        <f t="shared" ca="1" si="4306"/>
        <v>1</v>
      </c>
      <c r="H833">
        <f t="shared" ca="1" si="4306"/>
        <v>1</v>
      </c>
      <c r="I833">
        <f t="shared" ca="1" si="4306"/>
        <v>1</v>
      </c>
      <c r="J833">
        <f t="shared" ca="1" si="4306"/>
        <v>1</v>
      </c>
      <c r="K833">
        <f t="shared" ca="1" si="4306"/>
        <v>1</v>
      </c>
      <c r="L833">
        <f t="shared" ca="1" si="4306"/>
        <v>1</v>
      </c>
      <c r="M833">
        <f t="shared" ca="1" si="4306"/>
        <v>0</v>
      </c>
      <c r="N833">
        <f t="shared" ca="1" si="4306"/>
        <v>0</v>
      </c>
      <c r="O833">
        <f t="shared" ca="1" si="4306"/>
        <v>0</v>
      </c>
      <c r="P833">
        <f t="shared" ca="1" si="4306"/>
        <v>0</v>
      </c>
      <c r="Q833">
        <f t="shared" ca="1" si="4306"/>
        <v>0</v>
      </c>
      <c r="R833">
        <f t="shared" ca="1" si="4306"/>
        <v>1</v>
      </c>
      <c r="S833">
        <f t="shared" ca="1" si="4306"/>
        <v>1</v>
      </c>
      <c r="T833">
        <f t="shared" ca="1" si="4306"/>
        <v>0</v>
      </c>
      <c r="U833">
        <f t="shared" ca="1" si="4306"/>
        <v>1</v>
      </c>
      <c r="V833">
        <f t="shared" ca="1" si="4306"/>
        <v>0</v>
      </c>
      <c r="W833">
        <f t="shared" ca="1" si="4306"/>
        <v>0</v>
      </c>
      <c r="X833">
        <f t="shared" ca="1" si="4306"/>
        <v>1</v>
      </c>
      <c r="Y833">
        <f t="shared" ca="1" si="4306"/>
        <v>0</v>
      </c>
      <c r="Z833">
        <f t="shared" ca="1" si="4306"/>
        <v>0</v>
      </c>
      <c r="AA833">
        <f t="shared" ca="1" si="4306"/>
        <v>0</v>
      </c>
      <c r="AB833">
        <f t="shared" ref="AB833:CM833" ca="1" si="4307">IF(RAND()&gt;AB827,0,1)</f>
        <v>0</v>
      </c>
      <c r="AC833">
        <f t="shared" ca="1" si="4307"/>
        <v>1</v>
      </c>
      <c r="AD833">
        <f t="shared" ca="1" si="4307"/>
        <v>0</v>
      </c>
      <c r="AE833">
        <f t="shared" ca="1" si="4307"/>
        <v>0</v>
      </c>
      <c r="AF833">
        <f t="shared" ca="1" si="4307"/>
        <v>0</v>
      </c>
      <c r="AG833">
        <f t="shared" ca="1" si="4307"/>
        <v>1</v>
      </c>
      <c r="AH833">
        <f t="shared" ca="1" si="4307"/>
        <v>0</v>
      </c>
      <c r="AI833">
        <f t="shared" ca="1" si="4307"/>
        <v>0</v>
      </c>
      <c r="AJ833">
        <f t="shared" ca="1" si="4307"/>
        <v>0</v>
      </c>
      <c r="AK833">
        <f t="shared" ca="1" si="4307"/>
        <v>1</v>
      </c>
      <c r="AL833">
        <f t="shared" ca="1" si="4307"/>
        <v>0</v>
      </c>
      <c r="AM833">
        <f t="shared" ca="1" si="4307"/>
        <v>1</v>
      </c>
      <c r="AN833">
        <f t="shared" ca="1" si="4307"/>
        <v>0</v>
      </c>
      <c r="AO833">
        <f t="shared" ca="1" si="4307"/>
        <v>0</v>
      </c>
      <c r="AP833">
        <f t="shared" ca="1" si="4307"/>
        <v>0</v>
      </c>
      <c r="AQ833">
        <f t="shared" ca="1" si="4307"/>
        <v>1</v>
      </c>
      <c r="AR833">
        <f t="shared" ca="1" si="4307"/>
        <v>1</v>
      </c>
      <c r="AS833">
        <f t="shared" ca="1" si="4307"/>
        <v>0</v>
      </c>
      <c r="AT833">
        <f t="shared" ca="1" si="4307"/>
        <v>0</v>
      </c>
      <c r="AU833">
        <f t="shared" ca="1" si="4307"/>
        <v>0</v>
      </c>
      <c r="AV833">
        <f t="shared" ca="1" si="4307"/>
        <v>1</v>
      </c>
      <c r="AW833">
        <f t="shared" ca="1" si="4307"/>
        <v>1</v>
      </c>
      <c r="AX833">
        <f t="shared" ca="1" si="4307"/>
        <v>0</v>
      </c>
      <c r="AY833">
        <f t="shared" ca="1" si="4307"/>
        <v>1</v>
      </c>
      <c r="AZ833">
        <f t="shared" ca="1" si="4307"/>
        <v>0</v>
      </c>
      <c r="BA833">
        <f t="shared" ca="1" si="4307"/>
        <v>1</v>
      </c>
      <c r="BB833">
        <f t="shared" ca="1" si="4307"/>
        <v>0</v>
      </c>
      <c r="BC833">
        <f t="shared" ca="1" si="4307"/>
        <v>0</v>
      </c>
      <c r="BD833">
        <f t="shared" ca="1" si="4307"/>
        <v>0</v>
      </c>
      <c r="BE833">
        <f t="shared" ca="1" si="4307"/>
        <v>0</v>
      </c>
      <c r="BF833">
        <f t="shared" ca="1" si="4307"/>
        <v>0</v>
      </c>
      <c r="BG833">
        <f t="shared" ca="1" si="4307"/>
        <v>1</v>
      </c>
      <c r="BH833">
        <f t="shared" ca="1" si="4307"/>
        <v>0</v>
      </c>
      <c r="BI833">
        <f t="shared" ca="1" si="4307"/>
        <v>0</v>
      </c>
      <c r="BJ833">
        <f t="shared" ca="1" si="4307"/>
        <v>1</v>
      </c>
      <c r="BK833">
        <f t="shared" ca="1" si="4307"/>
        <v>0</v>
      </c>
      <c r="BL833">
        <f t="shared" ca="1" si="4307"/>
        <v>0</v>
      </c>
      <c r="BM833">
        <f t="shared" ca="1" si="4307"/>
        <v>0</v>
      </c>
      <c r="BN833">
        <f t="shared" ca="1" si="4307"/>
        <v>1</v>
      </c>
      <c r="BO833">
        <f t="shared" ca="1" si="4307"/>
        <v>1</v>
      </c>
      <c r="BP833">
        <f t="shared" ca="1" si="4307"/>
        <v>1</v>
      </c>
      <c r="BQ833">
        <f t="shared" ca="1" si="4307"/>
        <v>1</v>
      </c>
      <c r="BR833">
        <f t="shared" ca="1" si="4307"/>
        <v>1</v>
      </c>
      <c r="BS833">
        <f t="shared" ca="1" si="4307"/>
        <v>0</v>
      </c>
      <c r="BT833">
        <f t="shared" ca="1" si="4307"/>
        <v>1</v>
      </c>
      <c r="BU833">
        <f t="shared" ca="1" si="4307"/>
        <v>0</v>
      </c>
      <c r="BV833">
        <f t="shared" ca="1" si="4307"/>
        <v>1</v>
      </c>
      <c r="BW833">
        <f t="shared" ca="1" si="4307"/>
        <v>1</v>
      </c>
      <c r="BX833">
        <f t="shared" ca="1" si="4307"/>
        <v>0</v>
      </c>
      <c r="BY833">
        <f t="shared" ca="1" si="4307"/>
        <v>1</v>
      </c>
      <c r="BZ833">
        <f t="shared" ca="1" si="4307"/>
        <v>1</v>
      </c>
      <c r="CA833">
        <f t="shared" ca="1" si="4307"/>
        <v>1</v>
      </c>
      <c r="CB833">
        <f t="shared" ca="1" si="4307"/>
        <v>0</v>
      </c>
      <c r="CC833">
        <f t="shared" ca="1" si="4307"/>
        <v>1</v>
      </c>
      <c r="CD833">
        <f t="shared" ca="1" si="4307"/>
        <v>0</v>
      </c>
      <c r="CE833">
        <f t="shared" ca="1" si="4307"/>
        <v>1</v>
      </c>
      <c r="CF833">
        <f t="shared" ca="1" si="4307"/>
        <v>1</v>
      </c>
      <c r="CG833">
        <f t="shared" ca="1" si="4307"/>
        <v>1</v>
      </c>
      <c r="CH833">
        <f t="shared" ca="1" si="4307"/>
        <v>0</v>
      </c>
      <c r="CI833">
        <f t="shared" ca="1" si="4307"/>
        <v>1</v>
      </c>
      <c r="CJ833">
        <f t="shared" ca="1" si="4307"/>
        <v>1</v>
      </c>
      <c r="CK833">
        <f t="shared" ca="1" si="4307"/>
        <v>1</v>
      </c>
      <c r="CL833">
        <f t="shared" ca="1" si="4307"/>
        <v>0</v>
      </c>
      <c r="CM833">
        <f t="shared" ca="1" si="4307"/>
        <v>0</v>
      </c>
      <c r="CN833">
        <f t="shared" ref="CN833:DE833" ca="1" si="4308">IF(RAND()&gt;CN827,0,1)</f>
        <v>1</v>
      </c>
      <c r="CO833">
        <f t="shared" ca="1" si="4308"/>
        <v>1</v>
      </c>
      <c r="CP833">
        <f t="shared" ca="1" si="4308"/>
        <v>1</v>
      </c>
      <c r="CQ833">
        <f t="shared" ca="1" si="4308"/>
        <v>0</v>
      </c>
      <c r="CR833">
        <f t="shared" ca="1" si="4308"/>
        <v>0</v>
      </c>
      <c r="CS833">
        <f t="shared" ca="1" si="4308"/>
        <v>0</v>
      </c>
      <c r="CT833">
        <f t="shared" ca="1" si="4308"/>
        <v>1</v>
      </c>
      <c r="CU833">
        <f t="shared" ca="1" si="4308"/>
        <v>0</v>
      </c>
      <c r="CV833">
        <f t="shared" ca="1" si="4308"/>
        <v>1</v>
      </c>
      <c r="CW833">
        <f t="shared" ca="1" si="4308"/>
        <v>1</v>
      </c>
      <c r="CX833">
        <f t="shared" ca="1" si="4308"/>
        <v>0</v>
      </c>
      <c r="CY833">
        <f t="shared" ca="1" si="4308"/>
        <v>0</v>
      </c>
      <c r="CZ833">
        <f t="shared" ca="1" si="4308"/>
        <v>0</v>
      </c>
      <c r="DA833">
        <f t="shared" ca="1" si="4308"/>
        <v>0</v>
      </c>
      <c r="DB833">
        <f t="shared" ca="1" si="4308"/>
        <v>0</v>
      </c>
      <c r="DC833">
        <f t="shared" ca="1" si="4308"/>
        <v>0</v>
      </c>
      <c r="DD833">
        <f t="shared" ca="1" si="4308"/>
        <v>1</v>
      </c>
      <c r="DE833">
        <f t="shared" ca="1" si="4308"/>
        <v>1</v>
      </c>
    </row>
    <row r="834" spans="2:109" x14ac:dyDescent="0.35">
      <c r="B834">
        <v>7</v>
      </c>
      <c r="C834">
        <f t="shared" ref="C834:AA834" ca="1" si="4309">IF(RAND()&gt;C827,0,1)</f>
        <v>0</v>
      </c>
      <c r="D834">
        <f t="shared" ca="1" si="4309"/>
        <v>1</v>
      </c>
      <c r="E834">
        <f t="shared" ca="1" si="4309"/>
        <v>1</v>
      </c>
      <c r="F834">
        <f t="shared" ca="1" si="4309"/>
        <v>1</v>
      </c>
      <c r="G834">
        <f t="shared" ca="1" si="4309"/>
        <v>1</v>
      </c>
      <c r="H834">
        <f t="shared" ca="1" si="4309"/>
        <v>1</v>
      </c>
      <c r="I834">
        <f t="shared" ca="1" si="4309"/>
        <v>0</v>
      </c>
      <c r="J834">
        <f t="shared" ca="1" si="4309"/>
        <v>1</v>
      </c>
      <c r="K834">
        <f t="shared" ca="1" si="4309"/>
        <v>1</v>
      </c>
      <c r="L834">
        <f t="shared" ca="1" si="4309"/>
        <v>1</v>
      </c>
      <c r="M834">
        <f t="shared" ca="1" si="4309"/>
        <v>0</v>
      </c>
      <c r="N834">
        <f t="shared" ca="1" si="4309"/>
        <v>0</v>
      </c>
      <c r="O834">
        <f t="shared" ca="1" si="4309"/>
        <v>0</v>
      </c>
      <c r="P834">
        <f t="shared" ca="1" si="4309"/>
        <v>0</v>
      </c>
      <c r="Q834">
        <f t="shared" ca="1" si="4309"/>
        <v>0</v>
      </c>
      <c r="R834">
        <f t="shared" ca="1" si="4309"/>
        <v>0</v>
      </c>
      <c r="S834">
        <f t="shared" ca="1" si="4309"/>
        <v>1</v>
      </c>
      <c r="T834">
        <f t="shared" ca="1" si="4309"/>
        <v>0</v>
      </c>
      <c r="U834">
        <f t="shared" ca="1" si="4309"/>
        <v>1</v>
      </c>
      <c r="V834">
        <f t="shared" ca="1" si="4309"/>
        <v>0</v>
      </c>
      <c r="W834">
        <f t="shared" ca="1" si="4309"/>
        <v>1</v>
      </c>
      <c r="X834">
        <f t="shared" ca="1" si="4309"/>
        <v>1</v>
      </c>
      <c r="Y834">
        <f t="shared" ca="1" si="4309"/>
        <v>0</v>
      </c>
      <c r="Z834">
        <f t="shared" ca="1" si="4309"/>
        <v>1</v>
      </c>
      <c r="AA834">
        <f t="shared" ca="1" si="4309"/>
        <v>0</v>
      </c>
      <c r="AB834">
        <f t="shared" ref="AB834:CM834" ca="1" si="4310">IF(RAND()&gt;AB827,0,1)</f>
        <v>0</v>
      </c>
      <c r="AC834">
        <f t="shared" ca="1" si="4310"/>
        <v>1</v>
      </c>
      <c r="AD834">
        <f t="shared" ca="1" si="4310"/>
        <v>0</v>
      </c>
      <c r="AE834">
        <f t="shared" ca="1" si="4310"/>
        <v>0</v>
      </c>
      <c r="AF834">
        <f t="shared" ca="1" si="4310"/>
        <v>0</v>
      </c>
      <c r="AG834">
        <f t="shared" ca="1" si="4310"/>
        <v>1</v>
      </c>
      <c r="AH834">
        <f t="shared" ca="1" si="4310"/>
        <v>0</v>
      </c>
      <c r="AI834">
        <f t="shared" ca="1" si="4310"/>
        <v>0</v>
      </c>
      <c r="AJ834">
        <f t="shared" ca="1" si="4310"/>
        <v>0</v>
      </c>
      <c r="AK834">
        <f t="shared" ca="1" si="4310"/>
        <v>1</v>
      </c>
      <c r="AL834">
        <f t="shared" ca="1" si="4310"/>
        <v>1</v>
      </c>
      <c r="AM834">
        <f t="shared" ca="1" si="4310"/>
        <v>0</v>
      </c>
      <c r="AN834">
        <f t="shared" ca="1" si="4310"/>
        <v>1</v>
      </c>
      <c r="AO834">
        <f t="shared" ca="1" si="4310"/>
        <v>1</v>
      </c>
      <c r="AP834">
        <f t="shared" ca="1" si="4310"/>
        <v>0</v>
      </c>
      <c r="AQ834">
        <f t="shared" ca="1" si="4310"/>
        <v>1</v>
      </c>
      <c r="AR834">
        <f t="shared" ca="1" si="4310"/>
        <v>1</v>
      </c>
      <c r="AS834">
        <f t="shared" ca="1" si="4310"/>
        <v>0</v>
      </c>
      <c r="AT834">
        <f t="shared" ca="1" si="4310"/>
        <v>0</v>
      </c>
      <c r="AU834">
        <f t="shared" ca="1" si="4310"/>
        <v>0</v>
      </c>
      <c r="AV834">
        <f t="shared" ca="1" si="4310"/>
        <v>1</v>
      </c>
      <c r="AW834">
        <f t="shared" ca="1" si="4310"/>
        <v>1</v>
      </c>
      <c r="AX834">
        <f t="shared" ca="1" si="4310"/>
        <v>1</v>
      </c>
      <c r="AY834">
        <f t="shared" ca="1" si="4310"/>
        <v>1</v>
      </c>
      <c r="AZ834">
        <f t="shared" ca="1" si="4310"/>
        <v>0</v>
      </c>
      <c r="BA834">
        <f t="shared" ca="1" si="4310"/>
        <v>1</v>
      </c>
      <c r="BB834">
        <f t="shared" ca="1" si="4310"/>
        <v>0</v>
      </c>
      <c r="BC834">
        <f t="shared" ca="1" si="4310"/>
        <v>1</v>
      </c>
      <c r="BD834">
        <f t="shared" ca="1" si="4310"/>
        <v>0</v>
      </c>
      <c r="BE834">
        <f t="shared" ca="1" si="4310"/>
        <v>1</v>
      </c>
      <c r="BF834">
        <f t="shared" ca="1" si="4310"/>
        <v>0</v>
      </c>
      <c r="BG834">
        <f t="shared" ca="1" si="4310"/>
        <v>0</v>
      </c>
      <c r="BH834">
        <f t="shared" ca="1" si="4310"/>
        <v>0</v>
      </c>
      <c r="BI834">
        <f t="shared" ca="1" si="4310"/>
        <v>0</v>
      </c>
      <c r="BJ834">
        <f t="shared" ca="1" si="4310"/>
        <v>0</v>
      </c>
      <c r="BK834">
        <f t="shared" ca="1" si="4310"/>
        <v>0</v>
      </c>
      <c r="BL834">
        <f t="shared" ca="1" si="4310"/>
        <v>0</v>
      </c>
      <c r="BM834">
        <f t="shared" ca="1" si="4310"/>
        <v>0</v>
      </c>
      <c r="BN834">
        <f t="shared" ca="1" si="4310"/>
        <v>0</v>
      </c>
      <c r="BO834">
        <f t="shared" ca="1" si="4310"/>
        <v>1</v>
      </c>
      <c r="BP834">
        <f t="shared" ca="1" si="4310"/>
        <v>1</v>
      </c>
      <c r="BQ834">
        <f t="shared" ca="1" si="4310"/>
        <v>1</v>
      </c>
      <c r="BR834">
        <f t="shared" ca="1" si="4310"/>
        <v>1</v>
      </c>
      <c r="BS834">
        <f t="shared" ca="1" si="4310"/>
        <v>0</v>
      </c>
      <c r="BT834">
        <f t="shared" ca="1" si="4310"/>
        <v>1</v>
      </c>
      <c r="BU834">
        <f t="shared" ca="1" si="4310"/>
        <v>0</v>
      </c>
      <c r="BV834">
        <f t="shared" ca="1" si="4310"/>
        <v>1</v>
      </c>
      <c r="BW834">
        <f t="shared" ca="1" si="4310"/>
        <v>1</v>
      </c>
      <c r="BX834">
        <f t="shared" ca="1" si="4310"/>
        <v>0</v>
      </c>
      <c r="BY834">
        <f t="shared" ca="1" si="4310"/>
        <v>1</v>
      </c>
      <c r="BZ834">
        <f t="shared" ca="1" si="4310"/>
        <v>1</v>
      </c>
      <c r="CA834">
        <f t="shared" ca="1" si="4310"/>
        <v>1</v>
      </c>
      <c r="CB834">
        <f t="shared" ca="1" si="4310"/>
        <v>1</v>
      </c>
      <c r="CC834">
        <f t="shared" ca="1" si="4310"/>
        <v>0</v>
      </c>
      <c r="CD834">
        <f t="shared" ca="1" si="4310"/>
        <v>0</v>
      </c>
      <c r="CE834">
        <f t="shared" ca="1" si="4310"/>
        <v>1</v>
      </c>
      <c r="CF834">
        <f t="shared" ca="1" si="4310"/>
        <v>1</v>
      </c>
      <c r="CG834">
        <f t="shared" ca="1" si="4310"/>
        <v>0</v>
      </c>
      <c r="CH834">
        <f t="shared" ca="1" si="4310"/>
        <v>0</v>
      </c>
      <c r="CI834">
        <f t="shared" ca="1" si="4310"/>
        <v>1</v>
      </c>
      <c r="CJ834">
        <f t="shared" ca="1" si="4310"/>
        <v>1</v>
      </c>
      <c r="CK834">
        <f t="shared" ca="1" si="4310"/>
        <v>1</v>
      </c>
      <c r="CL834">
        <f t="shared" ca="1" si="4310"/>
        <v>1</v>
      </c>
      <c r="CM834">
        <f t="shared" ca="1" si="4310"/>
        <v>0</v>
      </c>
      <c r="CN834">
        <f t="shared" ref="CN834:DE834" ca="1" si="4311">IF(RAND()&gt;CN827,0,1)</f>
        <v>0</v>
      </c>
      <c r="CO834">
        <f t="shared" ca="1" si="4311"/>
        <v>1</v>
      </c>
      <c r="CP834">
        <f t="shared" ca="1" si="4311"/>
        <v>0</v>
      </c>
      <c r="CQ834">
        <f t="shared" ca="1" si="4311"/>
        <v>0</v>
      </c>
      <c r="CR834">
        <f t="shared" ca="1" si="4311"/>
        <v>0</v>
      </c>
      <c r="CS834">
        <f t="shared" ca="1" si="4311"/>
        <v>1</v>
      </c>
      <c r="CT834">
        <f t="shared" ca="1" si="4311"/>
        <v>1</v>
      </c>
      <c r="CU834">
        <f t="shared" ca="1" si="4311"/>
        <v>0</v>
      </c>
      <c r="CV834">
        <f t="shared" ca="1" si="4311"/>
        <v>1</v>
      </c>
      <c r="CW834">
        <f t="shared" ca="1" si="4311"/>
        <v>1</v>
      </c>
      <c r="CX834">
        <f t="shared" ca="1" si="4311"/>
        <v>1</v>
      </c>
      <c r="CY834">
        <f t="shared" ca="1" si="4311"/>
        <v>0</v>
      </c>
      <c r="CZ834">
        <f t="shared" ca="1" si="4311"/>
        <v>0</v>
      </c>
      <c r="DA834">
        <f t="shared" ca="1" si="4311"/>
        <v>1</v>
      </c>
      <c r="DB834">
        <f t="shared" ca="1" si="4311"/>
        <v>0</v>
      </c>
      <c r="DC834">
        <f t="shared" ca="1" si="4311"/>
        <v>0</v>
      </c>
      <c r="DD834">
        <f t="shared" ca="1" si="4311"/>
        <v>1</v>
      </c>
      <c r="DE834">
        <f t="shared" ca="1" si="4311"/>
        <v>0</v>
      </c>
    </row>
    <row r="835" spans="2:109" x14ac:dyDescent="0.35">
      <c r="B835">
        <v>8</v>
      </c>
      <c r="C835">
        <f t="shared" ref="C835:AA835" ca="1" si="4312">IF(RAND()&gt;C827,0,1)</f>
        <v>0</v>
      </c>
      <c r="D835">
        <f t="shared" ca="1" si="4312"/>
        <v>1</v>
      </c>
      <c r="E835">
        <f t="shared" ca="1" si="4312"/>
        <v>0</v>
      </c>
      <c r="F835">
        <f t="shared" ca="1" si="4312"/>
        <v>0</v>
      </c>
      <c r="G835">
        <f t="shared" ca="1" si="4312"/>
        <v>1</v>
      </c>
      <c r="H835">
        <f t="shared" ca="1" si="4312"/>
        <v>1</v>
      </c>
      <c r="I835">
        <f t="shared" ca="1" si="4312"/>
        <v>1</v>
      </c>
      <c r="J835">
        <f t="shared" ca="1" si="4312"/>
        <v>1</v>
      </c>
      <c r="K835">
        <f t="shared" ca="1" si="4312"/>
        <v>0</v>
      </c>
      <c r="L835">
        <f t="shared" ca="1" si="4312"/>
        <v>0</v>
      </c>
      <c r="M835">
        <f t="shared" ca="1" si="4312"/>
        <v>0</v>
      </c>
      <c r="N835">
        <f t="shared" ca="1" si="4312"/>
        <v>0</v>
      </c>
      <c r="O835">
        <f t="shared" ca="1" si="4312"/>
        <v>0</v>
      </c>
      <c r="P835">
        <f t="shared" ca="1" si="4312"/>
        <v>1</v>
      </c>
      <c r="Q835">
        <f t="shared" ca="1" si="4312"/>
        <v>0</v>
      </c>
      <c r="R835">
        <f t="shared" ca="1" si="4312"/>
        <v>0</v>
      </c>
      <c r="S835">
        <f t="shared" ca="1" si="4312"/>
        <v>1</v>
      </c>
      <c r="T835">
        <f t="shared" ca="1" si="4312"/>
        <v>0</v>
      </c>
      <c r="U835">
        <f t="shared" ca="1" si="4312"/>
        <v>1</v>
      </c>
      <c r="V835">
        <f t="shared" ca="1" si="4312"/>
        <v>0</v>
      </c>
      <c r="W835">
        <f t="shared" ca="1" si="4312"/>
        <v>0</v>
      </c>
      <c r="X835">
        <f t="shared" ca="1" si="4312"/>
        <v>1</v>
      </c>
      <c r="Y835">
        <f t="shared" ca="1" si="4312"/>
        <v>0</v>
      </c>
      <c r="Z835">
        <f t="shared" ca="1" si="4312"/>
        <v>1</v>
      </c>
      <c r="AA835">
        <f t="shared" ca="1" si="4312"/>
        <v>0</v>
      </c>
      <c r="AB835">
        <f t="shared" ref="AB835:CM835" ca="1" si="4313">IF(RAND()&gt;AB827,0,1)</f>
        <v>0</v>
      </c>
      <c r="AC835">
        <f t="shared" ca="1" si="4313"/>
        <v>0</v>
      </c>
      <c r="AD835">
        <f t="shared" ca="1" si="4313"/>
        <v>0</v>
      </c>
      <c r="AE835">
        <f t="shared" ca="1" si="4313"/>
        <v>0</v>
      </c>
      <c r="AF835">
        <f t="shared" ca="1" si="4313"/>
        <v>0</v>
      </c>
      <c r="AG835">
        <f t="shared" ca="1" si="4313"/>
        <v>1</v>
      </c>
      <c r="AH835">
        <f t="shared" ca="1" si="4313"/>
        <v>1</v>
      </c>
      <c r="AI835">
        <f t="shared" ca="1" si="4313"/>
        <v>0</v>
      </c>
      <c r="AJ835">
        <f t="shared" ca="1" si="4313"/>
        <v>0</v>
      </c>
      <c r="AK835">
        <f t="shared" ca="1" si="4313"/>
        <v>0</v>
      </c>
      <c r="AL835">
        <f t="shared" ca="1" si="4313"/>
        <v>1</v>
      </c>
      <c r="AM835">
        <f t="shared" ca="1" si="4313"/>
        <v>0</v>
      </c>
      <c r="AN835">
        <f t="shared" ca="1" si="4313"/>
        <v>1</v>
      </c>
      <c r="AO835">
        <f t="shared" ca="1" si="4313"/>
        <v>0</v>
      </c>
      <c r="AP835">
        <f t="shared" ca="1" si="4313"/>
        <v>0</v>
      </c>
      <c r="AQ835">
        <f t="shared" ca="1" si="4313"/>
        <v>1</v>
      </c>
      <c r="AR835">
        <f t="shared" ca="1" si="4313"/>
        <v>1</v>
      </c>
      <c r="AS835">
        <f t="shared" ca="1" si="4313"/>
        <v>0</v>
      </c>
      <c r="AT835">
        <f t="shared" ca="1" si="4313"/>
        <v>0</v>
      </c>
      <c r="AU835">
        <f t="shared" ca="1" si="4313"/>
        <v>0</v>
      </c>
      <c r="AV835">
        <f t="shared" ca="1" si="4313"/>
        <v>1</v>
      </c>
      <c r="AW835">
        <f t="shared" ca="1" si="4313"/>
        <v>0</v>
      </c>
      <c r="AX835">
        <f t="shared" ca="1" si="4313"/>
        <v>0</v>
      </c>
      <c r="AY835">
        <f t="shared" ca="1" si="4313"/>
        <v>0</v>
      </c>
      <c r="AZ835">
        <f t="shared" ca="1" si="4313"/>
        <v>0</v>
      </c>
      <c r="BA835">
        <f t="shared" ca="1" si="4313"/>
        <v>1</v>
      </c>
      <c r="BB835">
        <f t="shared" ca="1" si="4313"/>
        <v>0</v>
      </c>
      <c r="BC835">
        <f t="shared" ca="1" si="4313"/>
        <v>0</v>
      </c>
      <c r="BD835">
        <f t="shared" ca="1" si="4313"/>
        <v>0</v>
      </c>
      <c r="BE835">
        <f t="shared" ca="1" si="4313"/>
        <v>0</v>
      </c>
      <c r="BF835">
        <f t="shared" ca="1" si="4313"/>
        <v>0</v>
      </c>
      <c r="BG835">
        <f t="shared" ca="1" si="4313"/>
        <v>1</v>
      </c>
      <c r="BH835">
        <f t="shared" ca="1" si="4313"/>
        <v>1</v>
      </c>
      <c r="BI835">
        <f t="shared" ca="1" si="4313"/>
        <v>0</v>
      </c>
      <c r="BJ835">
        <f t="shared" ca="1" si="4313"/>
        <v>0</v>
      </c>
      <c r="BK835">
        <f t="shared" ca="1" si="4313"/>
        <v>0</v>
      </c>
      <c r="BL835">
        <f t="shared" ca="1" si="4313"/>
        <v>0</v>
      </c>
      <c r="BM835">
        <f t="shared" ca="1" si="4313"/>
        <v>0</v>
      </c>
      <c r="BN835">
        <f t="shared" ca="1" si="4313"/>
        <v>1</v>
      </c>
      <c r="BO835">
        <f t="shared" ca="1" si="4313"/>
        <v>1</v>
      </c>
      <c r="BP835">
        <f t="shared" ca="1" si="4313"/>
        <v>0</v>
      </c>
      <c r="BQ835">
        <f t="shared" ca="1" si="4313"/>
        <v>0</v>
      </c>
      <c r="BR835">
        <f t="shared" ca="1" si="4313"/>
        <v>1</v>
      </c>
      <c r="BS835">
        <f t="shared" ca="1" si="4313"/>
        <v>0</v>
      </c>
      <c r="BT835">
        <f t="shared" ca="1" si="4313"/>
        <v>0</v>
      </c>
      <c r="BU835">
        <f t="shared" ca="1" si="4313"/>
        <v>0</v>
      </c>
      <c r="BV835">
        <f t="shared" ca="1" si="4313"/>
        <v>1</v>
      </c>
      <c r="BW835">
        <f t="shared" ca="1" si="4313"/>
        <v>0</v>
      </c>
      <c r="BX835">
        <f t="shared" ca="1" si="4313"/>
        <v>0</v>
      </c>
      <c r="BY835">
        <f t="shared" ca="1" si="4313"/>
        <v>1</v>
      </c>
      <c r="BZ835">
        <f t="shared" ca="1" si="4313"/>
        <v>1</v>
      </c>
      <c r="CA835">
        <f t="shared" ca="1" si="4313"/>
        <v>1</v>
      </c>
      <c r="CB835">
        <f t="shared" ca="1" si="4313"/>
        <v>1</v>
      </c>
      <c r="CC835">
        <f t="shared" ca="1" si="4313"/>
        <v>0</v>
      </c>
      <c r="CD835">
        <f t="shared" ca="1" si="4313"/>
        <v>0</v>
      </c>
      <c r="CE835">
        <f t="shared" ca="1" si="4313"/>
        <v>1</v>
      </c>
      <c r="CF835">
        <f t="shared" ca="1" si="4313"/>
        <v>0</v>
      </c>
      <c r="CG835">
        <f t="shared" ca="1" si="4313"/>
        <v>1</v>
      </c>
      <c r="CH835">
        <f t="shared" ca="1" si="4313"/>
        <v>0</v>
      </c>
      <c r="CI835">
        <f t="shared" ca="1" si="4313"/>
        <v>1</v>
      </c>
      <c r="CJ835">
        <f t="shared" ca="1" si="4313"/>
        <v>1</v>
      </c>
      <c r="CK835">
        <f t="shared" ca="1" si="4313"/>
        <v>1</v>
      </c>
      <c r="CL835">
        <f t="shared" ca="1" si="4313"/>
        <v>0</v>
      </c>
      <c r="CM835">
        <f t="shared" ca="1" si="4313"/>
        <v>0</v>
      </c>
      <c r="CN835">
        <f t="shared" ref="CN835:DE835" ca="1" si="4314">IF(RAND()&gt;CN827,0,1)</f>
        <v>0</v>
      </c>
      <c r="CO835">
        <f t="shared" ca="1" si="4314"/>
        <v>0</v>
      </c>
      <c r="CP835">
        <f t="shared" ca="1" si="4314"/>
        <v>0</v>
      </c>
      <c r="CQ835">
        <f t="shared" ca="1" si="4314"/>
        <v>1</v>
      </c>
      <c r="CR835">
        <f t="shared" ca="1" si="4314"/>
        <v>0</v>
      </c>
      <c r="CS835">
        <f t="shared" ca="1" si="4314"/>
        <v>1</v>
      </c>
      <c r="CT835">
        <f t="shared" ca="1" si="4314"/>
        <v>0</v>
      </c>
      <c r="CU835">
        <f t="shared" ca="1" si="4314"/>
        <v>0</v>
      </c>
      <c r="CV835">
        <f t="shared" ca="1" si="4314"/>
        <v>1</v>
      </c>
      <c r="CW835">
        <f t="shared" ca="1" si="4314"/>
        <v>1</v>
      </c>
      <c r="CX835">
        <f t="shared" ca="1" si="4314"/>
        <v>1</v>
      </c>
      <c r="CY835">
        <f t="shared" ca="1" si="4314"/>
        <v>0</v>
      </c>
      <c r="CZ835">
        <f t="shared" ca="1" si="4314"/>
        <v>0</v>
      </c>
      <c r="DA835">
        <f t="shared" ca="1" si="4314"/>
        <v>1</v>
      </c>
      <c r="DB835">
        <f t="shared" ca="1" si="4314"/>
        <v>0</v>
      </c>
      <c r="DC835">
        <f t="shared" ca="1" si="4314"/>
        <v>0</v>
      </c>
      <c r="DD835">
        <f t="shared" ca="1" si="4314"/>
        <v>1</v>
      </c>
      <c r="DE835">
        <f t="shared" ca="1" si="4314"/>
        <v>1</v>
      </c>
    </row>
    <row r="836" spans="2:109" x14ac:dyDescent="0.35">
      <c r="B836">
        <v>9</v>
      </c>
      <c r="C836">
        <f t="shared" ref="C836:AA836" ca="1" si="4315">IF(RAND()&gt;C827,0,1)</f>
        <v>0</v>
      </c>
      <c r="D836">
        <f t="shared" ca="1" si="4315"/>
        <v>1</v>
      </c>
      <c r="E836">
        <f t="shared" ca="1" si="4315"/>
        <v>0</v>
      </c>
      <c r="F836">
        <f t="shared" ca="1" si="4315"/>
        <v>1</v>
      </c>
      <c r="G836">
        <f t="shared" ca="1" si="4315"/>
        <v>1</v>
      </c>
      <c r="H836">
        <f t="shared" ca="1" si="4315"/>
        <v>1</v>
      </c>
      <c r="I836">
        <f t="shared" ca="1" si="4315"/>
        <v>1</v>
      </c>
      <c r="J836">
        <f t="shared" ca="1" si="4315"/>
        <v>1</v>
      </c>
      <c r="K836">
        <f t="shared" ca="1" si="4315"/>
        <v>1</v>
      </c>
      <c r="L836">
        <f t="shared" ca="1" si="4315"/>
        <v>1</v>
      </c>
      <c r="M836">
        <f t="shared" ca="1" si="4315"/>
        <v>0</v>
      </c>
      <c r="N836">
        <f t="shared" ca="1" si="4315"/>
        <v>1</v>
      </c>
      <c r="O836">
        <f t="shared" ca="1" si="4315"/>
        <v>0</v>
      </c>
      <c r="P836">
        <f t="shared" ca="1" si="4315"/>
        <v>1</v>
      </c>
      <c r="Q836">
        <f t="shared" ca="1" si="4315"/>
        <v>1</v>
      </c>
      <c r="R836">
        <f t="shared" ca="1" si="4315"/>
        <v>0</v>
      </c>
      <c r="S836">
        <f t="shared" ca="1" si="4315"/>
        <v>1</v>
      </c>
      <c r="T836">
        <f t="shared" ca="1" si="4315"/>
        <v>0</v>
      </c>
      <c r="U836">
        <f t="shared" ca="1" si="4315"/>
        <v>1</v>
      </c>
      <c r="V836">
        <f t="shared" ca="1" si="4315"/>
        <v>0</v>
      </c>
      <c r="W836">
        <f t="shared" ca="1" si="4315"/>
        <v>1</v>
      </c>
      <c r="X836">
        <f t="shared" ca="1" si="4315"/>
        <v>1</v>
      </c>
      <c r="Y836">
        <f t="shared" ca="1" si="4315"/>
        <v>0</v>
      </c>
      <c r="Z836">
        <f t="shared" ca="1" si="4315"/>
        <v>1</v>
      </c>
      <c r="AA836">
        <f t="shared" ca="1" si="4315"/>
        <v>0</v>
      </c>
      <c r="AB836">
        <f t="shared" ref="AB836:CM836" ca="1" si="4316">IF(RAND()&gt;AB827,0,1)</f>
        <v>0</v>
      </c>
      <c r="AC836">
        <f t="shared" ca="1" si="4316"/>
        <v>1</v>
      </c>
      <c r="AD836">
        <f t="shared" ca="1" si="4316"/>
        <v>0</v>
      </c>
      <c r="AE836">
        <f t="shared" ca="1" si="4316"/>
        <v>1</v>
      </c>
      <c r="AF836">
        <f t="shared" ca="1" si="4316"/>
        <v>1</v>
      </c>
      <c r="AG836">
        <f t="shared" ca="1" si="4316"/>
        <v>1</v>
      </c>
      <c r="AH836">
        <f t="shared" ca="1" si="4316"/>
        <v>1</v>
      </c>
      <c r="AI836">
        <f t="shared" ca="1" si="4316"/>
        <v>0</v>
      </c>
      <c r="AJ836">
        <f t="shared" ca="1" si="4316"/>
        <v>0</v>
      </c>
      <c r="AK836">
        <f t="shared" ca="1" si="4316"/>
        <v>0</v>
      </c>
      <c r="AL836">
        <f t="shared" ca="1" si="4316"/>
        <v>1</v>
      </c>
      <c r="AM836">
        <f t="shared" ca="1" si="4316"/>
        <v>0</v>
      </c>
      <c r="AN836">
        <f t="shared" ca="1" si="4316"/>
        <v>1</v>
      </c>
      <c r="AO836">
        <f t="shared" ca="1" si="4316"/>
        <v>1</v>
      </c>
      <c r="AP836">
        <f t="shared" ca="1" si="4316"/>
        <v>0</v>
      </c>
      <c r="AQ836">
        <f t="shared" ca="1" si="4316"/>
        <v>1</v>
      </c>
      <c r="AR836">
        <f t="shared" ca="1" si="4316"/>
        <v>1</v>
      </c>
      <c r="AS836">
        <f t="shared" ca="1" si="4316"/>
        <v>0</v>
      </c>
      <c r="AT836">
        <f t="shared" ca="1" si="4316"/>
        <v>0</v>
      </c>
      <c r="AU836">
        <f t="shared" ca="1" si="4316"/>
        <v>1</v>
      </c>
      <c r="AV836">
        <f t="shared" ca="1" si="4316"/>
        <v>1</v>
      </c>
      <c r="AW836">
        <f t="shared" ca="1" si="4316"/>
        <v>1</v>
      </c>
      <c r="AX836">
        <f t="shared" ca="1" si="4316"/>
        <v>0</v>
      </c>
      <c r="AY836">
        <f t="shared" ca="1" si="4316"/>
        <v>1</v>
      </c>
      <c r="AZ836">
        <f t="shared" ca="1" si="4316"/>
        <v>0</v>
      </c>
      <c r="BA836">
        <f t="shared" ca="1" si="4316"/>
        <v>0</v>
      </c>
      <c r="BB836">
        <f t="shared" ca="1" si="4316"/>
        <v>0</v>
      </c>
      <c r="BC836">
        <f t="shared" ca="1" si="4316"/>
        <v>1</v>
      </c>
      <c r="BD836">
        <f t="shared" ca="1" si="4316"/>
        <v>1</v>
      </c>
      <c r="BE836">
        <f t="shared" ca="1" si="4316"/>
        <v>1</v>
      </c>
      <c r="BF836">
        <f t="shared" ca="1" si="4316"/>
        <v>0</v>
      </c>
      <c r="BG836">
        <f t="shared" ca="1" si="4316"/>
        <v>1</v>
      </c>
      <c r="BH836">
        <f t="shared" ca="1" si="4316"/>
        <v>0</v>
      </c>
      <c r="BI836">
        <f t="shared" ca="1" si="4316"/>
        <v>0</v>
      </c>
      <c r="BJ836">
        <f t="shared" ca="1" si="4316"/>
        <v>0</v>
      </c>
      <c r="BK836">
        <f t="shared" ca="1" si="4316"/>
        <v>0</v>
      </c>
      <c r="BL836">
        <f t="shared" ca="1" si="4316"/>
        <v>0</v>
      </c>
      <c r="BM836">
        <f t="shared" ca="1" si="4316"/>
        <v>0</v>
      </c>
      <c r="BN836">
        <f t="shared" ca="1" si="4316"/>
        <v>0</v>
      </c>
      <c r="BO836">
        <f t="shared" ca="1" si="4316"/>
        <v>1</v>
      </c>
      <c r="BP836">
        <f t="shared" ca="1" si="4316"/>
        <v>0</v>
      </c>
      <c r="BQ836">
        <f t="shared" ca="1" si="4316"/>
        <v>1</v>
      </c>
      <c r="BR836">
        <f t="shared" ca="1" si="4316"/>
        <v>1</v>
      </c>
      <c r="BS836">
        <f t="shared" ca="1" si="4316"/>
        <v>0</v>
      </c>
      <c r="BT836">
        <f t="shared" ca="1" si="4316"/>
        <v>1</v>
      </c>
      <c r="BU836">
        <f t="shared" ca="1" si="4316"/>
        <v>1</v>
      </c>
      <c r="BV836">
        <f t="shared" ca="1" si="4316"/>
        <v>1</v>
      </c>
      <c r="BW836">
        <f t="shared" ca="1" si="4316"/>
        <v>1</v>
      </c>
      <c r="BX836">
        <f t="shared" ca="1" si="4316"/>
        <v>0</v>
      </c>
      <c r="BY836">
        <f t="shared" ca="1" si="4316"/>
        <v>1</v>
      </c>
      <c r="BZ836">
        <f t="shared" ca="1" si="4316"/>
        <v>1</v>
      </c>
      <c r="CA836">
        <f t="shared" ca="1" si="4316"/>
        <v>1</v>
      </c>
      <c r="CB836">
        <f t="shared" ca="1" si="4316"/>
        <v>1</v>
      </c>
      <c r="CC836">
        <f t="shared" ca="1" si="4316"/>
        <v>0</v>
      </c>
      <c r="CD836">
        <f t="shared" ca="1" si="4316"/>
        <v>0</v>
      </c>
      <c r="CE836">
        <f t="shared" ca="1" si="4316"/>
        <v>1</v>
      </c>
      <c r="CF836">
        <f t="shared" ca="1" si="4316"/>
        <v>1</v>
      </c>
      <c r="CG836">
        <f t="shared" ca="1" si="4316"/>
        <v>1</v>
      </c>
      <c r="CH836">
        <f t="shared" ca="1" si="4316"/>
        <v>0</v>
      </c>
      <c r="CI836">
        <f t="shared" ca="1" si="4316"/>
        <v>1</v>
      </c>
      <c r="CJ836">
        <f t="shared" ca="1" si="4316"/>
        <v>1</v>
      </c>
      <c r="CK836">
        <f t="shared" ca="1" si="4316"/>
        <v>1</v>
      </c>
      <c r="CL836">
        <f t="shared" ca="1" si="4316"/>
        <v>0</v>
      </c>
      <c r="CM836">
        <f t="shared" ca="1" si="4316"/>
        <v>0</v>
      </c>
      <c r="CN836">
        <f t="shared" ref="CN836:DE836" ca="1" si="4317">IF(RAND()&gt;CN827,0,1)</f>
        <v>0</v>
      </c>
      <c r="CO836">
        <f t="shared" ca="1" si="4317"/>
        <v>1</v>
      </c>
      <c r="CP836">
        <f t="shared" ca="1" si="4317"/>
        <v>1</v>
      </c>
      <c r="CQ836">
        <f t="shared" ca="1" si="4317"/>
        <v>0</v>
      </c>
      <c r="CR836">
        <f t="shared" ca="1" si="4317"/>
        <v>0</v>
      </c>
      <c r="CS836">
        <f t="shared" ca="1" si="4317"/>
        <v>1</v>
      </c>
      <c r="CT836">
        <f t="shared" ca="1" si="4317"/>
        <v>1</v>
      </c>
      <c r="CU836">
        <f t="shared" ca="1" si="4317"/>
        <v>0</v>
      </c>
      <c r="CV836">
        <f t="shared" ca="1" si="4317"/>
        <v>1</v>
      </c>
      <c r="CW836">
        <f t="shared" ca="1" si="4317"/>
        <v>1</v>
      </c>
      <c r="CX836">
        <f t="shared" ca="1" si="4317"/>
        <v>1</v>
      </c>
      <c r="CY836">
        <f t="shared" ca="1" si="4317"/>
        <v>0</v>
      </c>
      <c r="CZ836">
        <f t="shared" ca="1" si="4317"/>
        <v>0</v>
      </c>
      <c r="DA836">
        <f t="shared" ca="1" si="4317"/>
        <v>0</v>
      </c>
      <c r="DB836">
        <f t="shared" ca="1" si="4317"/>
        <v>0</v>
      </c>
      <c r="DC836">
        <f t="shared" ca="1" si="4317"/>
        <v>0</v>
      </c>
      <c r="DD836">
        <f t="shared" ca="1" si="4317"/>
        <v>0</v>
      </c>
      <c r="DE836">
        <f t="shared" ca="1" si="4317"/>
        <v>0</v>
      </c>
    </row>
    <row r="837" spans="2:109" x14ac:dyDescent="0.35">
      <c r="B837">
        <v>10</v>
      </c>
      <c r="C837">
        <f t="shared" ref="C837:AA837" ca="1" si="4318">IF(RAND()&gt;C827,0,1)</f>
        <v>1</v>
      </c>
      <c r="D837">
        <f t="shared" ca="1" si="4318"/>
        <v>1</v>
      </c>
      <c r="E837">
        <f t="shared" ca="1" si="4318"/>
        <v>0</v>
      </c>
      <c r="F837">
        <f t="shared" ca="1" si="4318"/>
        <v>1</v>
      </c>
      <c r="G837">
        <f t="shared" ca="1" si="4318"/>
        <v>1</v>
      </c>
      <c r="H837">
        <f t="shared" ca="1" si="4318"/>
        <v>0</v>
      </c>
      <c r="I837">
        <f t="shared" ca="1" si="4318"/>
        <v>1</v>
      </c>
      <c r="J837">
        <f t="shared" ca="1" si="4318"/>
        <v>1</v>
      </c>
      <c r="K837">
        <f t="shared" ca="1" si="4318"/>
        <v>1</v>
      </c>
      <c r="L837">
        <f t="shared" ca="1" si="4318"/>
        <v>1</v>
      </c>
      <c r="M837">
        <f t="shared" ca="1" si="4318"/>
        <v>0</v>
      </c>
      <c r="N837">
        <f t="shared" ca="1" si="4318"/>
        <v>0</v>
      </c>
      <c r="O837">
        <f t="shared" ca="1" si="4318"/>
        <v>0</v>
      </c>
      <c r="P837">
        <f t="shared" ca="1" si="4318"/>
        <v>0</v>
      </c>
      <c r="Q837">
        <f t="shared" ca="1" si="4318"/>
        <v>0</v>
      </c>
      <c r="R837">
        <f t="shared" ca="1" si="4318"/>
        <v>1</v>
      </c>
      <c r="S837">
        <f t="shared" ca="1" si="4318"/>
        <v>1</v>
      </c>
      <c r="T837">
        <f t="shared" ca="1" si="4318"/>
        <v>0</v>
      </c>
      <c r="U837">
        <f t="shared" ca="1" si="4318"/>
        <v>1</v>
      </c>
      <c r="V837">
        <f t="shared" ca="1" si="4318"/>
        <v>0</v>
      </c>
      <c r="W837">
        <f t="shared" ca="1" si="4318"/>
        <v>0</v>
      </c>
      <c r="X837">
        <f t="shared" ca="1" si="4318"/>
        <v>1</v>
      </c>
      <c r="Y837">
        <f t="shared" ca="1" si="4318"/>
        <v>0</v>
      </c>
      <c r="Z837">
        <f t="shared" ca="1" si="4318"/>
        <v>1</v>
      </c>
      <c r="AA837">
        <f t="shared" ca="1" si="4318"/>
        <v>0</v>
      </c>
      <c r="AB837">
        <f t="shared" ref="AB837:CM837" ca="1" si="4319">IF(RAND()&gt;AB827,0,1)</f>
        <v>0</v>
      </c>
      <c r="AC837">
        <f t="shared" ca="1" si="4319"/>
        <v>0</v>
      </c>
      <c r="AD837">
        <f t="shared" ca="1" si="4319"/>
        <v>0</v>
      </c>
      <c r="AE837">
        <f t="shared" ca="1" si="4319"/>
        <v>0</v>
      </c>
      <c r="AF837">
        <f t="shared" ca="1" si="4319"/>
        <v>1</v>
      </c>
      <c r="AG837">
        <f t="shared" ca="1" si="4319"/>
        <v>1</v>
      </c>
      <c r="AH837">
        <f t="shared" ca="1" si="4319"/>
        <v>0</v>
      </c>
      <c r="AI837">
        <f t="shared" ca="1" si="4319"/>
        <v>0</v>
      </c>
      <c r="AJ837">
        <f t="shared" ca="1" si="4319"/>
        <v>1</v>
      </c>
      <c r="AK837">
        <f t="shared" ca="1" si="4319"/>
        <v>0</v>
      </c>
      <c r="AL837">
        <f t="shared" ca="1" si="4319"/>
        <v>1</v>
      </c>
      <c r="AM837">
        <f t="shared" ca="1" si="4319"/>
        <v>1</v>
      </c>
      <c r="AN837">
        <f t="shared" ca="1" si="4319"/>
        <v>1</v>
      </c>
      <c r="AO837">
        <f t="shared" ca="1" si="4319"/>
        <v>1</v>
      </c>
      <c r="AP837">
        <f t="shared" ca="1" si="4319"/>
        <v>0</v>
      </c>
      <c r="AQ837">
        <f t="shared" ca="1" si="4319"/>
        <v>1</v>
      </c>
      <c r="AR837">
        <f t="shared" ca="1" si="4319"/>
        <v>1</v>
      </c>
      <c r="AS837">
        <f t="shared" ca="1" si="4319"/>
        <v>0</v>
      </c>
      <c r="AT837">
        <f t="shared" ca="1" si="4319"/>
        <v>0</v>
      </c>
      <c r="AU837">
        <f t="shared" ca="1" si="4319"/>
        <v>0</v>
      </c>
      <c r="AV837">
        <f t="shared" ca="1" si="4319"/>
        <v>1</v>
      </c>
      <c r="AW837">
        <f t="shared" ca="1" si="4319"/>
        <v>1</v>
      </c>
      <c r="AX837">
        <f t="shared" ca="1" si="4319"/>
        <v>1</v>
      </c>
      <c r="AY837">
        <f t="shared" ca="1" si="4319"/>
        <v>0</v>
      </c>
      <c r="AZ837">
        <f t="shared" ca="1" si="4319"/>
        <v>1</v>
      </c>
      <c r="BA837">
        <f t="shared" ca="1" si="4319"/>
        <v>1</v>
      </c>
      <c r="BB837">
        <f t="shared" ca="1" si="4319"/>
        <v>0</v>
      </c>
      <c r="BC837">
        <f t="shared" ca="1" si="4319"/>
        <v>0</v>
      </c>
      <c r="BD837">
        <f t="shared" ca="1" si="4319"/>
        <v>0</v>
      </c>
      <c r="BE837">
        <f t="shared" ca="1" si="4319"/>
        <v>0</v>
      </c>
      <c r="BF837">
        <f t="shared" ca="1" si="4319"/>
        <v>0</v>
      </c>
      <c r="BG837">
        <f t="shared" ca="1" si="4319"/>
        <v>0</v>
      </c>
      <c r="BH837">
        <f t="shared" ca="1" si="4319"/>
        <v>0</v>
      </c>
      <c r="BI837">
        <f t="shared" ca="1" si="4319"/>
        <v>0</v>
      </c>
      <c r="BJ837">
        <f t="shared" ca="1" si="4319"/>
        <v>1</v>
      </c>
      <c r="BK837">
        <f t="shared" ca="1" si="4319"/>
        <v>0</v>
      </c>
      <c r="BL837">
        <f t="shared" ca="1" si="4319"/>
        <v>0</v>
      </c>
      <c r="BM837">
        <f t="shared" ca="1" si="4319"/>
        <v>0</v>
      </c>
      <c r="BN837">
        <f t="shared" ca="1" si="4319"/>
        <v>1</v>
      </c>
      <c r="BO837">
        <f t="shared" ca="1" si="4319"/>
        <v>1</v>
      </c>
      <c r="BP837">
        <f t="shared" ca="1" si="4319"/>
        <v>0</v>
      </c>
      <c r="BQ837">
        <f t="shared" ca="1" si="4319"/>
        <v>0</v>
      </c>
      <c r="BR837">
        <f t="shared" ca="1" si="4319"/>
        <v>1</v>
      </c>
      <c r="BS837">
        <f t="shared" ca="1" si="4319"/>
        <v>0</v>
      </c>
      <c r="BT837">
        <f t="shared" ca="1" si="4319"/>
        <v>0</v>
      </c>
      <c r="BU837">
        <f t="shared" ca="1" si="4319"/>
        <v>0</v>
      </c>
      <c r="BV837">
        <f t="shared" ca="1" si="4319"/>
        <v>1</v>
      </c>
      <c r="BW837">
        <f t="shared" ca="1" si="4319"/>
        <v>1</v>
      </c>
      <c r="BX837">
        <f t="shared" ca="1" si="4319"/>
        <v>1</v>
      </c>
      <c r="BY837">
        <f t="shared" ca="1" si="4319"/>
        <v>1</v>
      </c>
      <c r="BZ837">
        <f t="shared" ca="1" si="4319"/>
        <v>1</v>
      </c>
      <c r="CA837">
        <f t="shared" ca="1" si="4319"/>
        <v>1</v>
      </c>
      <c r="CB837">
        <f t="shared" ca="1" si="4319"/>
        <v>1</v>
      </c>
      <c r="CC837">
        <f t="shared" ca="1" si="4319"/>
        <v>0</v>
      </c>
      <c r="CD837">
        <f t="shared" ca="1" si="4319"/>
        <v>0</v>
      </c>
      <c r="CE837">
        <f t="shared" ca="1" si="4319"/>
        <v>1</v>
      </c>
      <c r="CF837">
        <f t="shared" ca="1" si="4319"/>
        <v>0</v>
      </c>
      <c r="CG837">
        <f t="shared" ca="1" si="4319"/>
        <v>0</v>
      </c>
      <c r="CH837">
        <f t="shared" ca="1" si="4319"/>
        <v>0</v>
      </c>
      <c r="CI837">
        <f t="shared" ca="1" si="4319"/>
        <v>1</v>
      </c>
      <c r="CJ837">
        <f t="shared" ca="1" si="4319"/>
        <v>1</v>
      </c>
      <c r="CK837">
        <f t="shared" ca="1" si="4319"/>
        <v>1</v>
      </c>
      <c r="CL837">
        <f t="shared" ca="1" si="4319"/>
        <v>1</v>
      </c>
      <c r="CM837">
        <f t="shared" ca="1" si="4319"/>
        <v>0</v>
      </c>
      <c r="CN837">
        <f t="shared" ref="CN837:DE837" ca="1" si="4320">IF(RAND()&gt;CN827,0,1)</f>
        <v>1</v>
      </c>
      <c r="CO837">
        <f t="shared" ca="1" si="4320"/>
        <v>1</v>
      </c>
      <c r="CP837">
        <f t="shared" ca="1" si="4320"/>
        <v>1</v>
      </c>
      <c r="CQ837">
        <f t="shared" ca="1" si="4320"/>
        <v>0</v>
      </c>
      <c r="CR837">
        <f t="shared" ca="1" si="4320"/>
        <v>0</v>
      </c>
      <c r="CS837">
        <f t="shared" ca="1" si="4320"/>
        <v>1</v>
      </c>
      <c r="CT837">
        <f t="shared" ca="1" si="4320"/>
        <v>1</v>
      </c>
      <c r="CU837">
        <f t="shared" ca="1" si="4320"/>
        <v>0</v>
      </c>
      <c r="CV837">
        <f t="shared" ca="1" si="4320"/>
        <v>0</v>
      </c>
      <c r="CW837">
        <f t="shared" ca="1" si="4320"/>
        <v>1</v>
      </c>
      <c r="CX837">
        <f t="shared" ca="1" si="4320"/>
        <v>1</v>
      </c>
      <c r="CY837">
        <f t="shared" ca="1" si="4320"/>
        <v>0</v>
      </c>
      <c r="CZ837">
        <f t="shared" ca="1" si="4320"/>
        <v>0</v>
      </c>
      <c r="DA837">
        <f t="shared" ca="1" si="4320"/>
        <v>1</v>
      </c>
      <c r="DB837">
        <f t="shared" ca="1" si="4320"/>
        <v>0</v>
      </c>
      <c r="DC837">
        <f t="shared" ca="1" si="4320"/>
        <v>0</v>
      </c>
      <c r="DD837">
        <f t="shared" ca="1" si="4320"/>
        <v>1</v>
      </c>
      <c r="DE837">
        <f t="shared" ca="1" si="4320"/>
        <v>1</v>
      </c>
    </row>
    <row r="838" spans="2:109" x14ac:dyDescent="0.35">
      <c r="B838">
        <v>11</v>
      </c>
      <c r="C838">
        <f t="shared" ref="C838:AA838" ca="1" si="4321">IF(RAND()&gt;C827,0,1)</f>
        <v>0</v>
      </c>
      <c r="D838">
        <f t="shared" ca="1" si="4321"/>
        <v>1</v>
      </c>
      <c r="E838">
        <f t="shared" ca="1" si="4321"/>
        <v>0</v>
      </c>
      <c r="F838">
        <f t="shared" ca="1" si="4321"/>
        <v>1</v>
      </c>
      <c r="G838">
        <f t="shared" ca="1" si="4321"/>
        <v>1</v>
      </c>
      <c r="H838">
        <f t="shared" ca="1" si="4321"/>
        <v>1</v>
      </c>
      <c r="I838">
        <f t="shared" ca="1" si="4321"/>
        <v>0</v>
      </c>
      <c r="J838">
        <f t="shared" ca="1" si="4321"/>
        <v>1</v>
      </c>
      <c r="K838">
        <f t="shared" ca="1" si="4321"/>
        <v>1</v>
      </c>
      <c r="L838">
        <f t="shared" ca="1" si="4321"/>
        <v>0</v>
      </c>
      <c r="M838">
        <f t="shared" ca="1" si="4321"/>
        <v>0</v>
      </c>
      <c r="N838">
        <f t="shared" ca="1" si="4321"/>
        <v>0</v>
      </c>
      <c r="O838">
        <f t="shared" ca="1" si="4321"/>
        <v>0</v>
      </c>
      <c r="P838">
        <f t="shared" ca="1" si="4321"/>
        <v>1</v>
      </c>
      <c r="Q838">
        <f t="shared" ca="1" si="4321"/>
        <v>1</v>
      </c>
      <c r="R838">
        <f t="shared" ca="1" si="4321"/>
        <v>0</v>
      </c>
      <c r="S838">
        <f t="shared" ca="1" si="4321"/>
        <v>1</v>
      </c>
      <c r="T838">
        <f t="shared" ca="1" si="4321"/>
        <v>0</v>
      </c>
      <c r="U838">
        <f t="shared" ca="1" si="4321"/>
        <v>1</v>
      </c>
      <c r="V838">
        <f t="shared" ca="1" si="4321"/>
        <v>0</v>
      </c>
      <c r="W838">
        <f t="shared" ca="1" si="4321"/>
        <v>0</v>
      </c>
      <c r="X838">
        <f t="shared" ca="1" si="4321"/>
        <v>1</v>
      </c>
      <c r="Y838">
        <f t="shared" ca="1" si="4321"/>
        <v>0</v>
      </c>
      <c r="Z838">
        <f t="shared" ca="1" si="4321"/>
        <v>0</v>
      </c>
      <c r="AA838">
        <f t="shared" ca="1" si="4321"/>
        <v>0</v>
      </c>
      <c r="AB838">
        <f t="shared" ref="AB838:CM838" ca="1" si="4322">IF(RAND()&gt;AB827,0,1)</f>
        <v>0</v>
      </c>
      <c r="AC838">
        <f t="shared" ca="1" si="4322"/>
        <v>0</v>
      </c>
      <c r="AD838">
        <f t="shared" ca="1" si="4322"/>
        <v>0</v>
      </c>
      <c r="AE838">
        <f t="shared" ca="1" si="4322"/>
        <v>1</v>
      </c>
      <c r="AF838">
        <f t="shared" ca="1" si="4322"/>
        <v>1</v>
      </c>
      <c r="AG838">
        <f t="shared" ca="1" si="4322"/>
        <v>1</v>
      </c>
      <c r="AH838">
        <f t="shared" ca="1" si="4322"/>
        <v>1</v>
      </c>
      <c r="AI838">
        <f t="shared" ca="1" si="4322"/>
        <v>0</v>
      </c>
      <c r="AJ838">
        <f t="shared" ca="1" si="4322"/>
        <v>1</v>
      </c>
      <c r="AK838">
        <f t="shared" ca="1" si="4322"/>
        <v>0</v>
      </c>
      <c r="AL838">
        <f t="shared" ca="1" si="4322"/>
        <v>1</v>
      </c>
      <c r="AM838">
        <f t="shared" ca="1" si="4322"/>
        <v>1</v>
      </c>
      <c r="AN838">
        <f t="shared" ca="1" si="4322"/>
        <v>1</v>
      </c>
      <c r="AO838">
        <f t="shared" ca="1" si="4322"/>
        <v>1</v>
      </c>
      <c r="AP838">
        <f t="shared" ca="1" si="4322"/>
        <v>0</v>
      </c>
      <c r="AQ838">
        <f t="shared" ca="1" si="4322"/>
        <v>1</v>
      </c>
      <c r="AR838">
        <f t="shared" ca="1" si="4322"/>
        <v>1</v>
      </c>
      <c r="AS838">
        <f t="shared" ca="1" si="4322"/>
        <v>0</v>
      </c>
      <c r="AT838">
        <f t="shared" ca="1" si="4322"/>
        <v>0</v>
      </c>
      <c r="AU838">
        <f t="shared" ca="1" si="4322"/>
        <v>0</v>
      </c>
      <c r="AV838">
        <f t="shared" ca="1" si="4322"/>
        <v>1</v>
      </c>
      <c r="AW838">
        <f t="shared" ca="1" si="4322"/>
        <v>1</v>
      </c>
      <c r="AX838">
        <f t="shared" ca="1" si="4322"/>
        <v>1</v>
      </c>
      <c r="AY838">
        <f t="shared" ca="1" si="4322"/>
        <v>1</v>
      </c>
      <c r="AZ838">
        <f t="shared" ca="1" si="4322"/>
        <v>0</v>
      </c>
      <c r="BA838">
        <f t="shared" ca="1" si="4322"/>
        <v>1</v>
      </c>
      <c r="BB838">
        <f t="shared" ca="1" si="4322"/>
        <v>0</v>
      </c>
      <c r="BC838">
        <f t="shared" ca="1" si="4322"/>
        <v>0</v>
      </c>
      <c r="BD838">
        <f t="shared" ca="1" si="4322"/>
        <v>0</v>
      </c>
      <c r="BE838">
        <f t="shared" ca="1" si="4322"/>
        <v>0</v>
      </c>
      <c r="BF838">
        <f t="shared" ca="1" si="4322"/>
        <v>1</v>
      </c>
      <c r="BG838">
        <f t="shared" ca="1" si="4322"/>
        <v>1</v>
      </c>
      <c r="BH838">
        <f t="shared" ca="1" si="4322"/>
        <v>0</v>
      </c>
      <c r="BI838">
        <f t="shared" ca="1" si="4322"/>
        <v>0</v>
      </c>
      <c r="BJ838">
        <f t="shared" ca="1" si="4322"/>
        <v>0</v>
      </c>
      <c r="BK838">
        <f t="shared" ca="1" si="4322"/>
        <v>0</v>
      </c>
      <c r="BL838">
        <f t="shared" ca="1" si="4322"/>
        <v>0</v>
      </c>
      <c r="BM838">
        <f t="shared" ca="1" si="4322"/>
        <v>0</v>
      </c>
      <c r="BN838">
        <f t="shared" ca="1" si="4322"/>
        <v>0</v>
      </c>
      <c r="BO838">
        <f t="shared" ca="1" si="4322"/>
        <v>0</v>
      </c>
      <c r="BP838">
        <f t="shared" ca="1" si="4322"/>
        <v>0</v>
      </c>
      <c r="BQ838">
        <f t="shared" ca="1" si="4322"/>
        <v>1</v>
      </c>
      <c r="BR838">
        <f t="shared" ca="1" si="4322"/>
        <v>1</v>
      </c>
      <c r="BS838">
        <f t="shared" ca="1" si="4322"/>
        <v>0</v>
      </c>
      <c r="BT838">
        <f t="shared" ca="1" si="4322"/>
        <v>0</v>
      </c>
      <c r="BU838">
        <f t="shared" ca="1" si="4322"/>
        <v>0</v>
      </c>
      <c r="BV838">
        <f t="shared" ca="1" si="4322"/>
        <v>1</v>
      </c>
      <c r="BW838">
        <f t="shared" ca="1" si="4322"/>
        <v>1</v>
      </c>
      <c r="BX838">
        <f t="shared" ca="1" si="4322"/>
        <v>0</v>
      </c>
      <c r="BY838">
        <f t="shared" ca="1" si="4322"/>
        <v>1</v>
      </c>
      <c r="BZ838">
        <f t="shared" ca="1" si="4322"/>
        <v>1</v>
      </c>
      <c r="CA838">
        <f t="shared" ca="1" si="4322"/>
        <v>1</v>
      </c>
      <c r="CB838">
        <f t="shared" ca="1" si="4322"/>
        <v>1</v>
      </c>
      <c r="CC838">
        <f t="shared" ca="1" si="4322"/>
        <v>0</v>
      </c>
      <c r="CD838">
        <f t="shared" ca="1" si="4322"/>
        <v>0</v>
      </c>
      <c r="CE838">
        <f t="shared" ca="1" si="4322"/>
        <v>1</v>
      </c>
      <c r="CF838">
        <f t="shared" ca="1" si="4322"/>
        <v>1</v>
      </c>
      <c r="CG838">
        <f t="shared" ca="1" si="4322"/>
        <v>1</v>
      </c>
      <c r="CH838">
        <f t="shared" ca="1" si="4322"/>
        <v>0</v>
      </c>
      <c r="CI838">
        <f t="shared" ca="1" si="4322"/>
        <v>0</v>
      </c>
      <c r="CJ838">
        <f t="shared" ca="1" si="4322"/>
        <v>1</v>
      </c>
      <c r="CK838">
        <f t="shared" ca="1" si="4322"/>
        <v>0</v>
      </c>
      <c r="CL838">
        <f t="shared" ca="1" si="4322"/>
        <v>0</v>
      </c>
      <c r="CM838">
        <f t="shared" ca="1" si="4322"/>
        <v>0</v>
      </c>
      <c r="CN838">
        <f t="shared" ref="CN838:DE838" ca="1" si="4323">IF(RAND()&gt;CN827,0,1)</f>
        <v>0</v>
      </c>
      <c r="CO838">
        <f t="shared" ca="1" si="4323"/>
        <v>0</v>
      </c>
      <c r="CP838">
        <f t="shared" ca="1" si="4323"/>
        <v>0</v>
      </c>
      <c r="CQ838">
        <f t="shared" ca="1" si="4323"/>
        <v>0</v>
      </c>
      <c r="CR838">
        <f t="shared" ca="1" si="4323"/>
        <v>1</v>
      </c>
      <c r="CS838">
        <f t="shared" ca="1" si="4323"/>
        <v>1</v>
      </c>
      <c r="CT838">
        <f t="shared" ca="1" si="4323"/>
        <v>1</v>
      </c>
      <c r="CU838">
        <f t="shared" ca="1" si="4323"/>
        <v>0</v>
      </c>
      <c r="CV838">
        <f t="shared" ca="1" si="4323"/>
        <v>1</v>
      </c>
      <c r="CW838">
        <f t="shared" ca="1" si="4323"/>
        <v>1</v>
      </c>
      <c r="CX838">
        <f t="shared" ca="1" si="4323"/>
        <v>0</v>
      </c>
      <c r="CY838">
        <f t="shared" ca="1" si="4323"/>
        <v>0</v>
      </c>
      <c r="CZ838">
        <f t="shared" ca="1" si="4323"/>
        <v>0</v>
      </c>
      <c r="DA838">
        <f t="shared" ca="1" si="4323"/>
        <v>1</v>
      </c>
      <c r="DB838">
        <f t="shared" ca="1" si="4323"/>
        <v>0</v>
      </c>
      <c r="DC838">
        <f t="shared" ca="1" si="4323"/>
        <v>0</v>
      </c>
      <c r="DD838">
        <f t="shared" ca="1" si="4323"/>
        <v>1</v>
      </c>
      <c r="DE838">
        <f t="shared" ca="1" si="4323"/>
        <v>0</v>
      </c>
    </row>
    <row r="839" spans="2:109" x14ac:dyDescent="0.35">
      <c r="B839">
        <v>12</v>
      </c>
      <c r="C839">
        <f t="shared" ref="C839:AA839" ca="1" si="4324">IF(RAND()&gt;C827,0,1)</f>
        <v>0</v>
      </c>
      <c r="D839">
        <f t="shared" ca="1" si="4324"/>
        <v>1</v>
      </c>
      <c r="E839">
        <f t="shared" ca="1" si="4324"/>
        <v>1</v>
      </c>
      <c r="F839">
        <f t="shared" ca="1" si="4324"/>
        <v>0</v>
      </c>
      <c r="G839">
        <f t="shared" ca="1" si="4324"/>
        <v>1</v>
      </c>
      <c r="H839">
        <f t="shared" ca="1" si="4324"/>
        <v>0</v>
      </c>
      <c r="I839">
        <f t="shared" ca="1" si="4324"/>
        <v>0</v>
      </c>
      <c r="J839">
        <f t="shared" ca="1" si="4324"/>
        <v>1</v>
      </c>
      <c r="K839">
        <f t="shared" ca="1" si="4324"/>
        <v>0</v>
      </c>
      <c r="L839">
        <f t="shared" ca="1" si="4324"/>
        <v>1</v>
      </c>
      <c r="M839">
        <f t="shared" ca="1" si="4324"/>
        <v>1</v>
      </c>
      <c r="N839">
        <f t="shared" ca="1" si="4324"/>
        <v>1</v>
      </c>
      <c r="O839">
        <f t="shared" ca="1" si="4324"/>
        <v>0</v>
      </c>
      <c r="P839">
        <f t="shared" ca="1" si="4324"/>
        <v>1</v>
      </c>
      <c r="Q839">
        <f t="shared" ca="1" si="4324"/>
        <v>1</v>
      </c>
      <c r="R839">
        <f t="shared" ca="1" si="4324"/>
        <v>0</v>
      </c>
      <c r="S839">
        <f t="shared" ca="1" si="4324"/>
        <v>1</v>
      </c>
      <c r="T839">
        <f t="shared" ca="1" si="4324"/>
        <v>0</v>
      </c>
      <c r="U839">
        <f t="shared" ca="1" si="4324"/>
        <v>1</v>
      </c>
      <c r="V839">
        <f t="shared" ca="1" si="4324"/>
        <v>0</v>
      </c>
      <c r="W839">
        <f t="shared" ca="1" si="4324"/>
        <v>0</v>
      </c>
      <c r="X839">
        <f t="shared" ca="1" si="4324"/>
        <v>0</v>
      </c>
      <c r="Y839">
        <f t="shared" ca="1" si="4324"/>
        <v>0</v>
      </c>
      <c r="Z839">
        <f t="shared" ca="1" si="4324"/>
        <v>0</v>
      </c>
      <c r="AA839">
        <f t="shared" ca="1" si="4324"/>
        <v>0</v>
      </c>
      <c r="AB839">
        <f t="shared" ref="AB839:CM839" ca="1" si="4325">IF(RAND()&gt;AB827,0,1)</f>
        <v>0</v>
      </c>
      <c r="AC839">
        <f t="shared" ca="1" si="4325"/>
        <v>0</v>
      </c>
      <c r="AD839">
        <f t="shared" ca="1" si="4325"/>
        <v>0</v>
      </c>
      <c r="AE839">
        <f t="shared" ca="1" si="4325"/>
        <v>0</v>
      </c>
      <c r="AF839">
        <f t="shared" ca="1" si="4325"/>
        <v>0</v>
      </c>
      <c r="AG839">
        <f t="shared" ca="1" si="4325"/>
        <v>1</v>
      </c>
      <c r="AH839">
        <f t="shared" ca="1" si="4325"/>
        <v>0</v>
      </c>
      <c r="AI839">
        <f t="shared" ca="1" si="4325"/>
        <v>0</v>
      </c>
      <c r="AJ839">
        <f t="shared" ca="1" si="4325"/>
        <v>0</v>
      </c>
      <c r="AK839">
        <f t="shared" ca="1" si="4325"/>
        <v>0</v>
      </c>
      <c r="AL839">
        <f t="shared" ca="1" si="4325"/>
        <v>1</v>
      </c>
      <c r="AM839">
        <f t="shared" ca="1" si="4325"/>
        <v>0</v>
      </c>
      <c r="AN839">
        <f t="shared" ca="1" si="4325"/>
        <v>1</v>
      </c>
      <c r="AO839">
        <f t="shared" ca="1" si="4325"/>
        <v>1</v>
      </c>
      <c r="AP839">
        <f t="shared" ca="1" si="4325"/>
        <v>0</v>
      </c>
      <c r="AQ839">
        <f t="shared" ca="1" si="4325"/>
        <v>1</v>
      </c>
      <c r="AR839">
        <f t="shared" ca="1" si="4325"/>
        <v>1</v>
      </c>
      <c r="AS839">
        <f t="shared" ca="1" si="4325"/>
        <v>0</v>
      </c>
      <c r="AT839">
        <f t="shared" ca="1" si="4325"/>
        <v>0</v>
      </c>
      <c r="AU839">
        <f t="shared" ca="1" si="4325"/>
        <v>0</v>
      </c>
      <c r="AV839">
        <f t="shared" ca="1" si="4325"/>
        <v>1</v>
      </c>
      <c r="AW839">
        <f t="shared" ca="1" si="4325"/>
        <v>1</v>
      </c>
      <c r="AX839">
        <f t="shared" ca="1" si="4325"/>
        <v>0</v>
      </c>
      <c r="AY839">
        <f t="shared" ca="1" si="4325"/>
        <v>0</v>
      </c>
      <c r="AZ839">
        <f t="shared" ca="1" si="4325"/>
        <v>0</v>
      </c>
      <c r="BA839">
        <f t="shared" ca="1" si="4325"/>
        <v>1</v>
      </c>
      <c r="BB839">
        <f t="shared" ca="1" si="4325"/>
        <v>0</v>
      </c>
      <c r="BC839">
        <f t="shared" ca="1" si="4325"/>
        <v>0</v>
      </c>
      <c r="BD839">
        <f t="shared" ca="1" si="4325"/>
        <v>0</v>
      </c>
      <c r="BE839">
        <f t="shared" ca="1" si="4325"/>
        <v>0</v>
      </c>
      <c r="BF839">
        <f t="shared" ca="1" si="4325"/>
        <v>1</v>
      </c>
      <c r="BG839">
        <f t="shared" ca="1" si="4325"/>
        <v>1</v>
      </c>
      <c r="BH839">
        <f t="shared" ca="1" si="4325"/>
        <v>1</v>
      </c>
      <c r="BI839">
        <f t="shared" ca="1" si="4325"/>
        <v>0</v>
      </c>
      <c r="BJ839">
        <f t="shared" ca="1" si="4325"/>
        <v>0</v>
      </c>
      <c r="BK839">
        <f t="shared" ca="1" si="4325"/>
        <v>0</v>
      </c>
      <c r="BL839">
        <f t="shared" ca="1" si="4325"/>
        <v>0</v>
      </c>
      <c r="BM839">
        <f t="shared" ca="1" si="4325"/>
        <v>0</v>
      </c>
      <c r="BN839">
        <f t="shared" ca="1" si="4325"/>
        <v>1</v>
      </c>
      <c r="BO839">
        <f t="shared" ca="1" si="4325"/>
        <v>0</v>
      </c>
      <c r="BP839">
        <f t="shared" ca="1" si="4325"/>
        <v>0</v>
      </c>
      <c r="BQ839">
        <f t="shared" ca="1" si="4325"/>
        <v>0</v>
      </c>
      <c r="BR839">
        <f t="shared" ca="1" si="4325"/>
        <v>1</v>
      </c>
      <c r="BS839">
        <f t="shared" ca="1" si="4325"/>
        <v>0</v>
      </c>
      <c r="BT839">
        <f t="shared" ca="1" si="4325"/>
        <v>1</v>
      </c>
      <c r="BU839">
        <f t="shared" ca="1" si="4325"/>
        <v>0</v>
      </c>
      <c r="BV839">
        <f t="shared" ca="1" si="4325"/>
        <v>1</v>
      </c>
      <c r="BW839">
        <f t="shared" ca="1" si="4325"/>
        <v>1</v>
      </c>
      <c r="BX839">
        <f t="shared" ca="1" si="4325"/>
        <v>0</v>
      </c>
      <c r="BY839">
        <f t="shared" ca="1" si="4325"/>
        <v>1</v>
      </c>
      <c r="BZ839">
        <f t="shared" ca="1" si="4325"/>
        <v>1</v>
      </c>
      <c r="CA839">
        <f t="shared" ca="1" si="4325"/>
        <v>1</v>
      </c>
      <c r="CB839">
        <f t="shared" ca="1" si="4325"/>
        <v>1</v>
      </c>
      <c r="CC839">
        <f t="shared" ca="1" si="4325"/>
        <v>0</v>
      </c>
      <c r="CD839">
        <f t="shared" ca="1" si="4325"/>
        <v>0</v>
      </c>
      <c r="CE839">
        <f t="shared" ca="1" si="4325"/>
        <v>1</v>
      </c>
      <c r="CF839">
        <f t="shared" ca="1" si="4325"/>
        <v>1</v>
      </c>
      <c r="CG839">
        <f t="shared" ca="1" si="4325"/>
        <v>0</v>
      </c>
      <c r="CH839">
        <f t="shared" ca="1" si="4325"/>
        <v>0</v>
      </c>
      <c r="CI839">
        <f t="shared" ca="1" si="4325"/>
        <v>1</v>
      </c>
      <c r="CJ839">
        <f t="shared" ca="1" si="4325"/>
        <v>0</v>
      </c>
      <c r="CK839">
        <f t="shared" ca="1" si="4325"/>
        <v>1</v>
      </c>
      <c r="CL839">
        <f t="shared" ca="1" si="4325"/>
        <v>0</v>
      </c>
      <c r="CM839">
        <f t="shared" ca="1" si="4325"/>
        <v>0</v>
      </c>
      <c r="CN839">
        <f t="shared" ref="CN839:DE839" ca="1" si="4326">IF(RAND()&gt;CN827,0,1)</f>
        <v>0</v>
      </c>
      <c r="CO839">
        <f t="shared" ca="1" si="4326"/>
        <v>1</v>
      </c>
      <c r="CP839">
        <f t="shared" ca="1" si="4326"/>
        <v>0</v>
      </c>
      <c r="CQ839">
        <f t="shared" ca="1" si="4326"/>
        <v>1</v>
      </c>
      <c r="CR839">
        <f t="shared" ca="1" si="4326"/>
        <v>1</v>
      </c>
      <c r="CS839">
        <f t="shared" ca="1" si="4326"/>
        <v>1</v>
      </c>
      <c r="CT839">
        <f t="shared" ca="1" si="4326"/>
        <v>0</v>
      </c>
      <c r="CU839">
        <f t="shared" ca="1" si="4326"/>
        <v>0</v>
      </c>
      <c r="CV839">
        <f t="shared" ca="1" si="4326"/>
        <v>1</v>
      </c>
      <c r="CW839">
        <f t="shared" ca="1" si="4326"/>
        <v>1</v>
      </c>
      <c r="CX839">
        <f t="shared" ca="1" si="4326"/>
        <v>0</v>
      </c>
      <c r="CY839">
        <f t="shared" ca="1" si="4326"/>
        <v>0</v>
      </c>
      <c r="CZ839">
        <f t="shared" ca="1" si="4326"/>
        <v>0</v>
      </c>
      <c r="DA839">
        <f t="shared" ca="1" si="4326"/>
        <v>1</v>
      </c>
      <c r="DB839">
        <f t="shared" ca="1" si="4326"/>
        <v>0</v>
      </c>
      <c r="DC839">
        <f t="shared" ca="1" si="4326"/>
        <v>0</v>
      </c>
      <c r="DD839">
        <f t="shared" ca="1" si="4326"/>
        <v>1</v>
      </c>
      <c r="DE839">
        <f t="shared" ca="1" si="4326"/>
        <v>0</v>
      </c>
    </row>
    <row r="840" spans="2:109" x14ac:dyDescent="0.35">
      <c r="B840">
        <v>13</v>
      </c>
      <c r="C840">
        <f t="shared" ref="C840:AA840" ca="1" si="4327">IF(RAND()&gt;C827,0,1)</f>
        <v>1</v>
      </c>
      <c r="D840">
        <f t="shared" ca="1" si="4327"/>
        <v>1</v>
      </c>
      <c r="E840">
        <f t="shared" ca="1" si="4327"/>
        <v>0</v>
      </c>
      <c r="F840">
        <f t="shared" ca="1" si="4327"/>
        <v>0</v>
      </c>
      <c r="G840">
        <f t="shared" ca="1" si="4327"/>
        <v>1</v>
      </c>
      <c r="H840">
        <f t="shared" ca="1" si="4327"/>
        <v>0</v>
      </c>
      <c r="I840">
        <f t="shared" ca="1" si="4327"/>
        <v>1</v>
      </c>
      <c r="J840">
        <f t="shared" ca="1" si="4327"/>
        <v>1</v>
      </c>
      <c r="K840">
        <f t="shared" ca="1" si="4327"/>
        <v>1</v>
      </c>
      <c r="L840">
        <f t="shared" ca="1" si="4327"/>
        <v>1</v>
      </c>
      <c r="M840">
        <f t="shared" ca="1" si="4327"/>
        <v>0</v>
      </c>
      <c r="N840">
        <f t="shared" ca="1" si="4327"/>
        <v>0</v>
      </c>
      <c r="O840">
        <f t="shared" ca="1" si="4327"/>
        <v>0</v>
      </c>
      <c r="P840">
        <f t="shared" ca="1" si="4327"/>
        <v>1</v>
      </c>
      <c r="Q840">
        <f t="shared" ca="1" si="4327"/>
        <v>0</v>
      </c>
      <c r="R840">
        <f t="shared" ca="1" si="4327"/>
        <v>0</v>
      </c>
      <c r="S840">
        <f t="shared" ca="1" si="4327"/>
        <v>1</v>
      </c>
      <c r="T840">
        <f t="shared" ca="1" si="4327"/>
        <v>0</v>
      </c>
      <c r="U840">
        <f t="shared" ca="1" si="4327"/>
        <v>1</v>
      </c>
      <c r="V840">
        <f t="shared" ca="1" si="4327"/>
        <v>0</v>
      </c>
      <c r="W840">
        <f t="shared" ca="1" si="4327"/>
        <v>0</v>
      </c>
      <c r="X840">
        <f t="shared" ca="1" si="4327"/>
        <v>1</v>
      </c>
      <c r="Y840">
        <f t="shared" ca="1" si="4327"/>
        <v>0</v>
      </c>
      <c r="Z840">
        <f t="shared" ca="1" si="4327"/>
        <v>0</v>
      </c>
      <c r="AA840">
        <f t="shared" ca="1" si="4327"/>
        <v>0</v>
      </c>
      <c r="AB840">
        <f t="shared" ref="AB840:CM840" ca="1" si="4328">IF(RAND()&gt;AB827,0,1)</f>
        <v>0</v>
      </c>
      <c r="AC840">
        <f t="shared" ca="1" si="4328"/>
        <v>0</v>
      </c>
      <c r="AD840">
        <f t="shared" ca="1" si="4328"/>
        <v>0</v>
      </c>
      <c r="AE840">
        <f t="shared" ca="1" si="4328"/>
        <v>0</v>
      </c>
      <c r="AF840">
        <f t="shared" ca="1" si="4328"/>
        <v>0</v>
      </c>
      <c r="AG840">
        <f t="shared" ca="1" si="4328"/>
        <v>1</v>
      </c>
      <c r="AH840">
        <f t="shared" ca="1" si="4328"/>
        <v>0</v>
      </c>
      <c r="AI840">
        <f t="shared" ca="1" si="4328"/>
        <v>0</v>
      </c>
      <c r="AJ840">
        <f t="shared" ca="1" si="4328"/>
        <v>1</v>
      </c>
      <c r="AK840">
        <f t="shared" ca="1" si="4328"/>
        <v>0</v>
      </c>
      <c r="AL840">
        <f t="shared" ca="1" si="4328"/>
        <v>0</v>
      </c>
      <c r="AM840">
        <f t="shared" ca="1" si="4328"/>
        <v>0</v>
      </c>
      <c r="AN840">
        <f t="shared" ca="1" si="4328"/>
        <v>1</v>
      </c>
      <c r="AO840">
        <f t="shared" ca="1" si="4328"/>
        <v>0</v>
      </c>
      <c r="AP840">
        <f t="shared" ca="1" si="4328"/>
        <v>0</v>
      </c>
      <c r="AQ840">
        <f t="shared" ca="1" si="4328"/>
        <v>1</v>
      </c>
      <c r="AR840">
        <f t="shared" ca="1" si="4328"/>
        <v>1</v>
      </c>
      <c r="AS840">
        <f t="shared" ca="1" si="4328"/>
        <v>0</v>
      </c>
      <c r="AT840">
        <f t="shared" ca="1" si="4328"/>
        <v>0</v>
      </c>
      <c r="AU840">
        <f t="shared" ca="1" si="4328"/>
        <v>0</v>
      </c>
      <c r="AV840">
        <f t="shared" ca="1" si="4328"/>
        <v>1</v>
      </c>
      <c r="AW840">
        <f t="shared" ca="1" si="4328"/>
        <v>1</v>
      </c>
      <c r="AX840">
        <f t="shared" ca="1" si="4328"/>
        <v>0</v>
      </c>
      <c r="AY840">
        <f t="shared" ca="1" si="4328"/>
        <v>1</v>
      </c>
      <c r="AZ840">
        <f t="shared" ca="1" si="4328"/>
        <v>0</v>
      </c>
      <c r="BA840">
        <f t="shared" ca="1" si="4328"/>
        <v>1</v>
      </c>
      <c r="BB840">
        <f t="shared" ca="1" si="4328"/>
        <v>0</v>
      </c>
      <c r="BC840">
        <f t="shared" ca="1" si="4328"/>
        <v>0</v>
      </c>
      <c r="BD840">
        <f t="shared" ca="1" si="4328"/>
        <v>0</v>
      </c>
      <c r="BE840">
        <f t="shared" ca="1" si="4328"/>
        <v>1</v>
      </c>
      <c r="BF840">
        <f t="shared" ca="1" si="4328"/>
        <v>0</v>
      </c>
      <c r="BG840">
        <f t="shared" ca="1" si="4328"/>
        <v>1</v>
      </c>
      <c r="BH840">
        <f t="shared" ca="1" si="4328"/>
        <v>0</v>
      </c>
      <c r="BI840">
        <f t="shared" ca="1" si="4328"/>
        <v>0</v>
      </c>
      <c r="BJ840">
        <f t="shared" ca="1" si="4328"/>
        <v>0</v>
      </c>
      <c r="BK840">
        <f t="shared" ca="1" si="4328"/>
        <v>0</v>
      </c>
      <c r="BL840">
        <f t="shared" ca="1" si="4328"/>
        <v>0</v>
      </c>
      <c r="BM840">
        <f t="shared" ca="1" si="4328"/>
        <v>0</v>
      </c>
      <c r="BN840">
        <f t="shared" ca="1" si="4328"/>
        <v>1</v>
      </c>
      <c r="BO840">
        <f t="shared" ca="1" si="4328"/>
        <v>1</v>
      </c>
      <c r="BP840">
        <f t="shared" ca="1" si="4328"/>
        <v>1</v>
      </c>
      <c r="BQ840">
        <f t="shared" ca="1" si="4328"/>
        <v>1</v>
      </c>
      <c r="BR840">
        <f t="shared" ca="1" si="4328"/>
        <v>1</v>
      </c>
      <c r="BS840">
        <f t="shared" ca="1" si="4328"/>
        <v>0</v>
      </c>
      <c r="BT840">
        <f t="shared" ca="1" si="4328"/>
        <v>1</v>
      </c>
      <c r="BU840">
        <f t="shared" ca="1" si="4328"/>
        <v>0</v>
      </c>
      <c r="BV840">
        <f t="shared" ca="1" si="4328"/>
        <v>1</v>
      </c>
      <c r="BW840">
        <f t="shared" ca="1" si="4328"/>
        <v>1</v>
      </c>
      <c r="BX840">
        <f t="shared" ca="1" si="4328"/>
        <v>0</v>
      </c>
      <c r="BY840">
        <f t="shared" ca="1" si="4328"/>
        <v>1</v>
      </c>
      <c r="BZ840">
        <f t="shared" ca="1" si="4328"/>
        <v>1</v>
      </c>
      <c r="CA840">
        <f t="shared" ca="1" si="4328"/>
        <v>1</v>
      </c>
      <c r="CB840">
        <f t="shared" ca="1" si="4328"/>
        <v>1</v>
      </c>
      <c r="CC840">
        <f t="shared" ca="1" si="4328"/>
        <v>0</v>
      </c>
      <c r="CD840">
        <f t="shared" ca="1" si="4328"/>
        <v>0</v>
      </c>
      <c r="CE840">
        <f t="shared" ca="1" si="4328"/>
        <v>1</v>
      </c>
      <c r="CF840">
        <f t="shared" ca="1" si="4328"/>
        <v>1</v>
      </c>
      <c r="CG840">
        <f t="shared" ca="1" si="4328"/>
        <v>0</v>
      </c>
      <c r="CH840">
        <f t="shared" ca="1" si="4328"/>
        <v>0</v>
      </c>
      <c r="CI840">
        <f t="shared" ca="1" si="4328"/>
        <v>0</v>
      </c>
      <c r="CJ840">
        <f t="shared" ca="1" si="4328"/>
        <v>1</v>
      </c>
      <c r="CK840">
        <f t="shared" ca="1" si="4328"/>
        <v>1</v>
      </c>
      <c r="CL840">
        <f t="shared" ca="1" si="4328"/>
        <v>0</v>
      </c>
      <c r="CM840">
        <f t="shared" ca="1" si="4328"/>
        <v>0</v>
      </c>
      <c r="CN840">
        <f t="shared" ref="CN840:DE840" ca="1" si="4329">IF(RAND()&gt;CN827,0,1)</f>
        <v>0</v>
      </c>
      <c r="CO840">
        <f t="shared" ca="1" si="4329"/>
        <v>0</v>
      </c>
      <c r="CP840">
        <f t="shared" ca="1" si="4329"/>
        <v>1</v>
      </c>
      <c r="CQ840">
        <f t="shared" ca="1" si="4329"/>
        <v>1</v>
      </c>
      <c r="CR840">
        <f t="shared" ca="1" si="4329"/>
        <v>1</v>
      </c>
      <c r="CS840">
        <f t="shared" ca="1" si="4329"/>
        <v>0</v>
      </c>
      <c r="CT840">
        <f t="shared" ca="1" si="4329"/>
        <v>1</v>
      </c>
      <c r="CU840">
        <f t="shared" ca="1" si="4329"/>
        <v>0</v>
      </c>
      <c r="CV840">
        <f t="shared" ca="1" si="4329"/>
        <v>1</v>
      </c>
      <c r="CW840">
        <f t="shared" ca="1" si="4329"/>
        <v>1</v>
      </c>
      <c r="CX840">
        <f t="shared" ca="1" si="4329"/>
        <v>0</v>
      </c>
      <c r="CY840">
        <f t="shared" ca="1" si="4329"/>
        <v>0</v>
      </c>
      <c r="CZ840">
        <f t="shared" ca="1" si="4329"/>
        <v>0</v>
      </c>
      <c r="DA840">
        <f t="shared" ca="1" si="4329"/>
        <v>1</v>
      </c>
      <c r="DB840">
        <f t="shared" ca="1" si="4329"/>
        <v>0</v>
      </c>
      <c r="DC840">
        <f t="shared" ca="1" si="4329"/>
        <v>0</v>
      </c>
      <c r="DD840">
        <f t="shared" ca="1" si="4329"/>
        <v>1</v>
      </c>
      <c r="DE840">
        <f t="shared" ca="1" si="4329"/>
        <v>0</v>
      </c>
    </row>
    <row r="841" spans="2:109" x14ac:dyDescent="0.35">
      <c r="B841">
        <v>14</v>
      </c>
      <c r="C841">
        <f t="shared" ref="C841:AA841" ca="1" si="4330">IF(RAND()&gt;C827,0,1)</f>
        <v>1</v>
      </c>
      <c r="D841">
        <f t="shared" ca="1" si="4330"/>
        <v>1</v>
      </c>
      <c r="E841">
        <f t="shared" ca="1" si="4330"/>
        <v>0</v>
      </c>
      <c r="F841">
        <f t="shared" ca="1" si="4330"/>
        <v>0</v>
      </c>
      <c r="G841">
        <f t="shared" ca="1" si="4330"/>
        <v>1</v>
      </c>
      <c r="H841">
        <f t="shared" ca="1" si="4330"/>
        <v>0</v>
      </c>
      <c r="I841">
        <f t="shared" ca="1" si="4330"/>
        <v>0</v>
      </c>
      <c r="J841">
        <f t="shared" ca="1" si="4330"/>
        <v>1</v>
      </c>
      <c r="K841">
        <f t="shared" ca="1" si="4330"/>
        <v>1</v>
      </c>
      <c r="L841">
        <f t="shared" ca="1" si="4330"/>
        <v>1</v>
      </c>
      <c r="M841">
        <f t="shared" ca="1" si="4330"/>
        <v>0</v>
      </c>
      <c r="N841">
        <f t="shared" ca="1" si="4330"/>
        <v>1</v>
      </c>
      <c r="O841">
        <f t="shared" ca="1" si="4330"/>
        <v>0</v>
      </c>
      <c r="P841">
        <f t="shared" ca="1" si="4330"/>
        <v>1</v>
      </c>
      <c r="Q841">
        <f t="shared" ca="1" si="4330"/>
        <v>1</v>
      </c>
      <c r="R841">
        <f t="shared" ca="1" si="4330"/>
        <v>0</v>
      </c>
      <c r="S841">
        <f t="shared" ca="1" si="4330"/>
        <v>1</v>
      </c>
      <c r="T841">
        <f t="shared" ca="1" si="4330"/>
        <v>0</v>
      </c>
      <c r="U841">
        <f t="shared" ca="1" si="4330"/>
        <v>1</v>
      </c>
      <c r="V841">
        <f t="shared" ca="1" si="4330"/>
        <v>0</v>
      </c>
      <c r="W841">
        <f t="shared" ca="1" si="4330"/>
        <v>0</v>
      </c>
      <c r="X841">
        <f t="shared" ca="1" si="4330"/>
        <v>1</v>
      </c>
      <c r="Y841">
        <f t="shared" ca="1" si="4330"/>
        <v>0</v>
      </c>
      <c r="Z841">
        <f t="shared" ca="1" si="4330"/>
        <v>0</v>
      </c>
      <c r="AA841">
        <f t="shared" ca="1" si="4330"/>
        <v>0</v>
      </c>
      <c r="AB841">
        <f t="shared" ref="AB841:CM841" ca="1" si="4331">IF(RAND()&gt;AB827,0,1)</f>
        <v>0</v>
      </c>
      <c r="AC841">
        <f t="shared" ca="1" si="4331"/>
        <v>0</v>
      </c>
      <c r="AD841">
        <f t="shared" ca="1" si="4331"/>
        <v>0</v>
      </c>
      <c r="AE841">
        <f t="shared" ca="1" si="4331"/>
        <v>1</v>
      </c>
      <c r="AF841">
        <f t="shared" ca="1" si="4331"/>
        <v>1</v>
      </c>
      <c r="AG841">
        <f t="shared" ca="1" si="4331"/>
        <v>1</v>
      </c>
      <c r="AH841">
        <f t="shared" ca="1" si="4331"/>
        <v>1</v>
      </c>
      <c r="AI841">
        <f t="shared" ca="1" si="4331"/>
        <v>0</v>
      </c>
      <c r="AJ841">
        <f t="shared" ca="1" si="4331"/>
        <v>0</v>
      </c>
      <c r="AK841">
        <f t="shared" ca="1" si="4331"/>
        <v>0</v>
      </c>
      <c r="AL841">
        <f t="shared" ca="1" si="4331"/>
        <v>1</v>
      </c>
      <c r="AM841">
        <f t="shared" ca="1" si="4331"/>
        <v>1</v>
      </c>
      <c r="AN841">
        <f t="shared" ca="1" si="4331"/>
        <v>1</v>
      </c>
      <c r="AO841">
        <f t="shared" ca="1" si="4331"/>
        <v>0</v>
      </c>
      <c r="AP841">
        <f t="shared" ca="1" si="4331"/>
        <v>0</v>
      </c>
      <c r="AQ841">
        <f t="shared" ca="1" si="4331"/>
        <v>1</v>
      </c>
      <c r="AR841">
        <f t="shared" ca="1" si="4331"/>
        <v>1</v>
      </c>
      <c r="AS841">
        <f t="shared" ca="1" si="4331"/>
        <v>0</v>
      </c>
      <c r="AT841">
        <f t="shared" ca="1" si="4331"/>
        <v>0</v>
      </c>
      <c r="AU841">
        <f t="shared" ca="1" si="4331"/>
        <v>1</v>
      </c>
      <c r="AV841">
        <f t="shared" ca="1" si="4331"/>
        <v>1</v>
      </c>
      <c r="AW841">
        <f t="shared" ca="1" si="4331"/>
        <v>1</v>
      </c>
      <c r="AX841">
        <f t="shared" ca="1" si="4331"/>
        <v>0</v>
      </c>
      <c r="AY841">
        <f t="shared" ca="1" si="4331"/>
        <v>0</v>
      </c>
      <c r="AZ841">
        <f t="shared" ca="1" si="4331"/>
        <v>0</v>
      </c>
      <c r="BA841">
        <f t="shared" ca="1" si="4331"/>
        <v>0</v>
      </c>
      <c r="BB841">
        <f t="shared" ca="1" si="4331"/>
        <v>0</v>
      </c>
      <c r="BC841">
        <f t="shared" ca="1" si="4331"/>
        <v>1</v>
      </c>
      <c r="BD841">
        <f t="shared" ca="1" si="4331"/>
        <v>0</v>
      </c>
      <c r="BE841">
        <f t="shared" ca="1" si="4331"/>
        <v>1</v>
      </c>
      <c r="BF841">
        <f t="shared" ca="1" si="4331"/>
        <v>1</v>
      </c>
      <c r="BG841">
        <f t="shared" ca="1" si="4331"/>
        <v>1</v>
      </c>
      <c r="BH841">
        <f t="shared" ca="1" si="4331"/>
        <v>0</v>
      </c>
      <c r="BI841">
        <f t="shared" ca="1" si="4331"/>
        <v>0</v>
      </c>
      <c r="BJ841">
        <f t="shared" ca="1" si="4331"/>
        <v>0</v>
      </c>
      <c r="BK841">
        <f t="shared" ca="1" si="4331"/>
        <v>0</v>
      </c>
      <c r="BL841">
        <f t="shared" ca="1" si="4331"/>
        <v>0</v>
      </c>
      <c r="BM841">
        <f t="shared" ca="1" si="4331"/>
        <v>0</v>
      </c>
      <c r="BN841">
        <f t="shared" ca="1" si="4331"/>
        <v>0</v>
      </c>
      <c r="BO841">
        <f t="shared" ca="1" si="4331"/>
        <v>1</v>
      </c>
      <c r="BP841">
        <f t="shared" ca="1" si="4331"/>
        <v>0</v>
      </c>
      <c r="BQ841">
        <f t="shared" ca="1" si="4331"/>
        <v>1</v>
      </c>
      <c r="BR841">
        <f t="shared" ca="1" si="4331"/>
        <v>1</v>
      </c>
      <c r="BS841">
        <f t="shared" ca="1" si="4331"/>
        <v>0</v>
      </c>
      <c r="BT841">
        <f t="shared" ca="1" si="4331"/>
        <v>1</v>
      </c>
      <c r="BU841">
        <f t="shared" ca="1" si="4331"/>
        <v>0</v>
      </c>
      <c r="BV841">
        <f t="shared" ca="1" si="4331"/>
        <v>1</v>
      </c>
      <c r="BW841">
        <f t="shared" ca="1" si="4331"/>
        <v>1</v>
      </c>
      <c r="BX841">
        <f t="shared" ca="1" si="4331"/>
        <v>1</v>
      </c>
      <c r="BY841">
        <f t="shared" ca="1" si="4331"/>
        <v>1</v>
      </c>
      <c r="BZ841">
        <f t="shared" ca="1" si="4331"/>
        <v>1</v>
      </c>
      <c r="CA841">
        <f t="shared" ca="1" si="4331"/>
        <v>1</v>
      </c>
      <c r="CB841">
        <f t="shared" ca="1" si="4331"/>
        <v>0</v>
      </c>
      <c r="CC841">
        <f t="shared" ca="1" si="4331"/>
        <v>1</v>
      </c>
      <c r="CD841">
        <f t="shared" ca="1" si="4331"/>
        <v>0</v>
      </c>
      <c r="CE841">
        <f t="shared" ca="1" si="4331"/>
        <v>1</v>
      </c>
      <c r="CF841">
        <f t="shared" ca="1" si="4331"/>
        <v>1</v>
      </c>
      <c r="CG841">
        <f t="shared" ca="1" si="4331"/>
        <v>1</v>
      </c>
      <c r="CH841">
        <f t="shared" ca="1" si="4331"/>
        <v>0</v>
      </c>
      <c r="CI841">
        <f t="shared" ca="1" si="4331"/>
        <v>1</v>
      </c>
      <c r="CJ841">
        <f t="shared" ca="1" si="4331"/>
        <v>1</v>
      </c>
      <c r="CK841">
        <f t="shared" ca="1" si="4331"/>
        <v>1</v>
      </c>
      <c r="CL841">
        <f t="shared" ca="1" si="4331"/>
        <v>0</v>
      </c>
      <c r="CM841">
        <f t="shared" ca="1" si="4331"/>
        <v>0</v>
      </c>
      <c r="CN841">
        <f t="shared" ref="CN841:DE841" ca="1" si="4332">IF(RAND()&gt;CN827,0,1)</f>
        <v>0</v>
      </c>
      <c r="CO841">
        <f t="shared" ca="1" si="4332"/>
        <v>1</v>
      </c>
      <c r="CP841">
        <f t="shared" ca="1" si="4332"/>
        <v>1</v>
      </c>
      <c r="CQ841">
        <f t="shared" ca="1" si="4332"/>
        <v>0</v>
      </c>
      <c r="CR841">
        <f t="shared" ca="1" si="4332"/>
        <v>0</v>
      </c>
      <c r="CS841">
        <f t="shared" ca="1" si="4332"/>
        <v>0</v>
      </c>
      <c r="CT841">
        <f t="shared" ca="1" si="4332"/>
        <v>1</v>
      </c>
      <c r="CU841">
        <f t="shared" ca="1" si="4332"/>
        <v>0</v>
      </c>
      <c r="CV841">
        <f t="shared" ca="1" si="4332"/>
        <v>1</v>
      </c>
      <c r="CW841">
        <f t="shared" ca="1" si="4332"/>
        <v>1</v>
      </c>
      <c r="CX841">
        <f t="shared" ca="1" si="4332"/>
        <v>1</v>
      </c>
      <c r="CY841">
        <f t="shared" ca="1" si="4332"/>
        <v>0</v>
      </c>
      <c r="CZ841">
        <f t="shared" ca="1" si="4332"/>
        <v>0</v>
      </c>
      <c r="DA841">
        <f t="shared" ca="1" si="4332"/>
        <v>0</v>
      </c>
      <c r="DB841">
        <f t="shared" ca="1" si="4332"/>
        <v>0</v>
      </c>
      <c r="DC841">
        <f t="shared" ca="1" si="4332"/>
        <v>0</v>
      </c>
      <c r="DD841">
        <f t="shared" ca="1" si="4332"/>
        <v>1</v>
      </c>
      <c r="DE841">
        <f t="shared" ca="1" si="4332"/>
        <v>0</v>
      </c>
    </row>
    <row r="842" spans="2:109" x14ac:dyDescent="0.35">
      <c r="B842">
        <v>15</v>
      </c>
      <c r="C842">
        <f t="shared" ref="C842:AA842" ca="1" si="4333">IF(RAND()&gt;C827,0,1)</f>
        <v>0</v>
      </c>
      <c r="D842">
        <f t="shared" ca="1" si="4333"/>
        <v>1</v>
      </c>
      <c r="E842">
        <f t="shared" ca="1" si="4333"/>
        <v>0</v>
      </c>
      <c r="F842">
        <f t="shared" ca="1" si="4333"/>
        <v>1</v>
      </c>
      <c r="G842">
        <f t="shared" ca="1" si="4333"/>
        <v>1</v>
      </c>
      <c r="H842">
        <f t="shared" ca="1" si="4333"/>
        <v>1</v>
      </c>
      <c r="I842">
        <f t="shared" ca="1" si="4333"/>
        <v>0</v>
      </c>
      <c r="J842">
        <f t="shared" ca="1" si="4333"/>
        <v>0</v>
      </c>
      <c r="K842">
        <f t="shared" ca="1" si="4333"/>
        <v>1</v>
      </c>
      <c r="L842">
        <f t="shared" ca="1" si="4333"/>
        <v>1</v>
      </c>
      <c r="M842">
        <f t="shared" ca="1" si="4333"/>
        <v>0</v>
      </c>
      <c r="N842">
        <f t="shared" ca="1" si="4333"/>
        <v>0</v>
      </c>
      <c r="O842">
        <f t="shared" ca="1" si="4333"/>
        <v>0</v>
      </c>
      <c r="P842">
        <f t="shared" ca="1" si="4333"/>
        <v>1</v>
      </c>
      <c r="Q842">
        <f t="shared" ca="1" si="4333"/>
        <v>1</v>
      </c>
      <c r="R842">
        <f t="shared" ca="1" si="4333"/>
        <v>0</v>
      </c>
      <c r="S842">
        <f t="shared" ca="1" si="4333"/>
        <v>1</v>
      </c>
      <c r="T842">
        <f t="shared" ca="1" si="4333"/>
        <v>0</v>
      </c>
      <c r="U842">
        <f t="shared" ca="1" si="4333"/>
        <v>1</v>
      </c>
      <c r="V842">
        <f t="shared" ca="1" si="4333"/>
        <v>0</v>
      </c>
      <c r="W842">
        <f t="shared" ca="1" si="4333"/>
        <v>0</v>
      </c>
      <c r="X842">
        <f t="shared" ca="1" si="4333"/>
        <v>1</v>
      </c>
      <c r="Y842">
        <f t="shared" ca="1" si="4333"/>
        <v>0</v>
      </c>
      <c r="Z842">
        <f t="shared" ca="1" si="4333"/>
        <v>0</v>
      </c>
      <c r="AA842">
        <f t="shared" ca="1" si="4333"/>
        <v>0</v>
      </c>
      <c r="AB842">
        <f t="shared" ref="AB842:CM842" ca="1" si="4334">IF(RAND()&gt;AB827,0,1)</f>
        <v>0</v>
      </c>
      <c r="AC842">
        <f t="shared" ca="1" si="4334"/>
        <v>1</v>
      </c>
      <c r="AD842">
        <f t="shared" ca="1" si="4334"/>
        <v>0</v>
      </c>
      <c r="AE842">
        <f t="shared" ca="1" si="4334"/>
        <v>1</v>
      </c>
      <c r="AF842">
        <f t="shared" ca="1" si="4334"/>
        <v>1</v>
      </c>
      <c r="AG842">
        <f t="shared" ca="1" si="4334"/>
        <v>1</v>
      </c>
      <c r="AH842">
        <f t="shared" ca="1" si="4334"/>
        <v>0</v>
      </c>
      <c r="AI842">
        <f t="shared" ca="1" si="4334"/>
        <v>0</v>
      </c>
      <c r="AJ842">
        <f t="shared" ca="1" si="4334"/>
        <v>1</v>
      </c>
      <c r="AK842">
        <f t="shared" ca="1" si="4334"/>
        <v>0</v>
      </c>
      <c r="AL842">
        <f t="shared" ca="1" si="4334"/>
        <v>0</v>
      </c>
      <c r="AM842">
        <f t="shared" ca="1" si="4334"/>
        <v>1</v>
      </c>
      <c r="AN842">
        <f t="shared" ca="1" si="4334"/>
        <v>1</v>
      </c>
      <c r="AO842">
        <f t="shared" ca="1" si="4334"/>
        <v>1</v>
      </c>
      <c r="AP842">
        <f t="shared" ca="1" si="4334"/>
        <v>0</v>
      </c>
      <c r="AQ842">
        <f t="shared" ca="1" si="4334"/>
        <v>1</v>
      </c>
      <c r="AR842">
        <f t="shared" ca="1" si="4334"/>
        <v>1</v>
      </c>
      <c r="AS842">
        <f t="shared" ca="1" si="4334"/>
        <v>0</v>
      </c>
      <c r="AT842">
        <f t="shared" ca="1" si="4334"/>
        <v>0</v>
      </c>
      <c r="AU842">
        <f t="shared" ca="1" si="4334"/>
        <v>0</v>
      </c>
      <c r="AV842">
        <f t="shared" ca="1" si="4334"/>
        <v>1</v>
      </c>
      <c r="AW842">
        <f t="shared" ca="1" si="4334"/>
        <v>1</v>
      </c>
      <c r="AX842">
        <f t="shared" ca="1" si="4334"/>
        <v>0</v>
      </c>
      <c r="AY842">
        <f t="shared" ca="1" si="4334"/>
        <v>1</v>
      </c>
      <c r="AZ842">
        <f t="shared" ca="1" si="4334"/>
        <v>1</v>
      </c>
      <c r="BA842">
        <f t="shared" ca="1" si="4334"/>
        <v>0</v>
      </c>
      <c r="BB842">
        <f t="shared" ca="1" si="4334"/>
        <v>0</v>
      </c>
      <c r="BC842">
        <f t="shared" ca="1" si="4334"/>
        <v>1</v>
      </c>
      <c r="BD842">
        <f t="shared" ca="1" si="4334"/>
        <v>0</v>
      </c>
      <c r="BE842">
        <f t="shared" ca="1" si="4334"/>
        <v>0</v>
      </c>
      <c r="BF842">
        <f t="shared" ca="1" si="4334"/>
        <v>1</v>
      </c>
      <c r="BG842">
        <f t="shared" ca="1" si="4334"/>
        <v>1</v>
      </c>
      <c r="BH842">
        <f t="shared" ca="1" si="4334"/>
        <v>0</v>
      </c>
      <c r="BI842">
        <f t="shared" ca="1" si="4334"/>
        <v>0</v>
      </c>
      <c r="BJ842">
        <f t="shared" ca="1" si="4334"/>
        <v>0</v>
      </c>
      <c r="BK842">
        <f t="shared" ca="1" si="4334"/>
        <v>0</v>
      </c>
      <c r="BL842">
        <f t="shared" ca="1" si="4334"/>
        <v>0</v>
      </c>
      <c r="BM842">
        <f t="shared" ca="1" si="4334"/>
        <v>0</v>
      </c>
      <c r="BN842">
        <f t="shared" ca="1" si="4334"/>
        <v>1</v>
      </c>
      <c r="BO842">
        <f t="shared" ca="1" si="4334"/>
        <v>1</v>
      </c>
      <c r="BP842">
        <f t="shared" ca="1" si="4334"/>
        <v>0</v>
      </c>
      <c r="BQ842">
        <f t="shared" ca="1" si="4334"/>
        <v>1</v>
      </c>
      <c r="BR842">
        <f t="shared" ca="1" si="4334"/>
        <v>1</v>
      </c>
      <c r="BS842">
        <f t="shared" ca="1" si="4334"/>
        <v>0</v>
      </c>
      <c r="BT842">
        <f t="shared" ca="1" si="4334"/>
        <v>1</v>
      </c>
      <c r="BU842">
        <f t="shared" ca="1" si="4334"/>
        <v>0</v>
      </c>
      <c r="BV842">
        <f t="shared" ca="1" si="4334"/>
        <v>1</v>
      </c>
      <c r="BW842">
        <f t="shared" ca="1" si="4334"/>
        <v>1</v>
      </c>
      <c r="BX842">
        <f t="shared" ca="1" si="4334"/>
        <v>0</v>
      </c>
      <c r="BY842">
        <f t="shared" ca="1" si="4334"/>
        <v>1</v>
      </c>
      <c r="BZ842">
        <f t="shared" ca="1" si="4334"/>
        <v>1</v>
      </c>
      <c r="CA842">
        <f t="shared" ca="1" si="4334"/>
        <v>1</v>
      </c>
      <c r="CB842">
        <f t="shared" ca="1" si="4334"/>
        <v>1</v>
      </c>
      <c r="CC842">
        <f t="shared" ca="1" si="4334"/>
        <v>1</v>
      </c>
      <c r="CD842">
        <f t="shared" ca="1" si="4334"/>
        <v>0</v>
      </c>
      <c r="CE842">
        <f t="shared" ca="1" si="4334"/>
        <v>1</v>
      </c>
      <c r="CF842">
        <f t="shared" ca="1" si="4334"/>
        <v>1</v>
      </c>
      <c r="CG842">
        <f t="shared" ca="1" si="4334"/>
        <v>0</v>
      </c>
      <c r="CH842">
        <f t="shared" ca="1" si="4334"/>
        <v>0</v>
      </c>
      <c r="CI842">
        <f t="shared" ca="1" si="4334"/>
        <v>1</v>
      </c>
      <c r="CJ842">
        <f t="shared" ca="1" si="4334"/>
        <v>1</v>
      </c>
      <c r="CK842">
        <f t="shared" ca="1" si="4334"/>
        <v>1</v>
      </c>
      <c r="CL842">
        <f t="shared" ca="1" si="4334"/>
        <v>0</v>
      </c>
      <c r="CM842">
        <f t="shared" ca="1" si="4334"/>
        <v>0</v>
      </c>
      <c r="CN842">
        <f t="shared" ref="CN842:DE842" ca="1" si="4335">IF(RAND()&gt;CN827,0,1)</f>
        <v>0</v>
      </c>
      <c r="CO842">
        <f t="shared" ca="1" si="4335"/>
        <v>1</v>
      </c>
      <c r="CP842">
        <f t="shared" ca="1" si="4335"/>
        <v>0</v>
      </c>
      <c r="CQ842">
        <f t="shared" ca="1" si="4335"/>
        <v>0</v>
      </c>
      <c r="CR842">
        <f t="shared" ca="1" si="4335"/>
        <v>0</v>
      </c>
      <c r="CS842">
        <f t="shared" ca="1" si="4335"/>
        <v>0</v>
      </c>
      <c r="CT842">
        <f t="shared" ca="1" si="4335"/>
        <v>1</v>
      </c>
      <c r="CU842">
        <f t="shared" ca="1" si="4335"/>
        <v>0</v>
      </c>
      <c r="CV842">
        <f t="shared" ca="1" si="4335"/>
        <v>1</v>
      </c>
      <c r="CW842">
        <f t="shared" ca="1" si="4335"/>
        <v>1</v>
      </c>
      <c r="CX842">
        <f t="shared" ca="1" si="4335"/>
        <v>0</v>
      </c>
      <c r="CY842">
        <f t="shared" ca="1" si="4335"/>
        <v>0</v>
      </c>
      <c r="CZ842">
        <f t="shared" ca="1" si="4335"/>
        <v>0</v>
      </c>
      <c r="DA842">
        <f t="shared" ca="1" si="4335"/>
        <v>1</v>
      </c>
      <c r="DB842">
        <f t="shared" ca="1" si="4335"/>
        <v>0</v>
      </c>
      <c r="DC842">
        <f t="shared" ca="1" si="4335"/>
        <v>0</v>
      </c>
      <c r="DD842">
        <f t="shared" ca="1" si="4335"/>
        <v>0</v>
      </c>
      <c r="DE842">
        <f t="shared" ca="1" si="4335"/>
        <v>0</v>
      </c>
    </row>
    <row r="843" spans="2:109" x14ac:dyDescent="0.35">
      <c r="B843">
        <v>16</v>
      </c>
      <c r="C843">
        <f t="shared" ref="C843:AA843" ca="1" si="4336">IF(RAND()&gt;C827,0,1)</f>
        <v>1</v>
      </c>
      <c r="D843">
        <f t="shared" ca="1" si="4336"/>
        <v>1</v>
      </c>
      <c r="E843">
        <f t="shared" ca="1" si="4336"/>
        <v>1</v>
      </c>
      <c r="F843">
        <f t="shared" ca="1" si="4336"/>
        <v>0</v>
      </c>
      <c r="G843">
        <f t="shared" ca="1" si="4336"/>
        <v>1</v>
      </c>
      <c r="H843">
        <f t="shared" ca="1" si="4336"/>
        <v>1</v>
      </c>
      <c r="I843">
        <f t="shared" ca="1" si="4336"/>
        <v>1</v>
      </c>
      <c r="J843">
        <f t="shared" ca="1" si="4336"/>
        <v>1</v>
      </c>
      <c r="K843">
        <f t="shared" ca="1" si="4336"/>
        <v>1</v>
      </c>
      <c r="L843">
        <f t="shared" ca="1" si="4336"/>
        <v>1</v>
      </c>
      <c r="M843">
        <f t="shared" ca="1" si="4336"/>
        <v>0</v>
      </c>
      <c r="N843">
        <f t="shared" ca="1" si="4336"/>
        <v>0</v>
      </c>
      <c r="O843">
        <f t="shared" ca="1" si="4336"/>
        <v>0</v>
      </c>
      <c r="P843">
        <f t="shared" ca="1" si="4336"/>
        <v>1</v>
      </c>
      <c r="Q843">
        <f t="shared" ca="1" si="4336"/>
        <v>0</v>
      </c>
      <c r="R843">
        <f t="shared" ca="1" si="4336"/>
        <v>0</v>
      </c>
      <c r="S843">
        <f t="shared" ca="1" si="4336"/>
        <v>1</v>
      </c>
      <c r="T843">
        <f t="shared" ca="1" si="4336"/>
        <v>0</v>
      </c>
      <c r="U843">
        <f t="shared" ca="1" si="4336"/>
        <v>1</v>
      </c>
      <c r="V843">
        <f t="shared" ca="1" si="4336"/>
        <v>0</v>
      </c>
      <c r="W843">
        <f t="shared" ca="1" si="4336"/>
        <v>1</v>
      </c>
      <c r="X843">
        <f t="shared" ca="1" si="4336"/>
        <v>1</v>
      </c>
      <c r="Y843">
        <f t="shared" ca="1" si="4336"/>
        <v>0</v>
      </c>
      <c r="Z843">
        <f t="shared" ca="1" si="4336"/>
        <v>0</v>
      </c>
      <c r="AA843">
        <f t="shared" ca="1" si="4336"/>
        <v>0</v>
      </c>
      <c r="AB843">
        <f t="shared" ref="AB843:CM843" ca="1" si="4337">IF(RAND()&gt;AB827,0,1)</f>
        <v>0</v>
      </c>
      <c r="AC843">
        <f t="shared" ca="1" si="4337"/>
        <v>0</v>
      </c>
      <c r="AD843">
        <f t="shared" ca="1" si="4337"/>
        <v>0</v>
      </c>
      <c r="AE843">
        <f t="shared" ca="1" si="4337"/>
        <v>1</v>
      </c>
      <c r="AF843">
        <f t="shared" ca="1" si="4337"/>
        <v>1</v>
      </c>
      <c r="AG843">
        <f t="shared" ca="1" si="4337"/>
        <v>1</v>
      </c>
      <c r="AH843">
        <f t="shared" ca="1" si="4337"/>
        <v>1</v>
      </c>
      <c r="AI843">
        <f t="shared" ca="1" si="4337"/>
        <v>0</v>
      </c>
      <c r="AJ843">
        <f t="shared" ca="1" si="4337"/>
        <v>1</v>
      </c>
      <c r="AK843">
        <f t="shared" ca="1" si="4337"/>
        <v>0</v>
      </c>
      <c r="AL843">
        <f t="shared" ca="1" si="4337"/>
        <v>1</v>
      </c>
      <c r="AM843">
        <f t="shared" ca="1" si="4337"/>
        <v>1</v>
      </c>
      <c r="AN843">
        <f t="shared" ca="1" si="4337"/>
        <v>1</v>
      </c>
      <c r="AO843">
        <f t="shared" ca="1" si="4337"/>
        <v>0</v>
      </c>
      <c r="AP843">
        <f t="shared" ca="1" si="4337"/>
        <v>0</v>
      </c>
      <c r="AQ843">
        <f t="shared" ca="1" si="4337"/>
        <v>1</v>
      </c>
      <c r="AR843">
        <f t="shared" ca="1" si="4337"/>
        <v>1</v>
      </c>
      <c r="AS843">
        <f t="shared" ca="1" si="4337"/>
        <v>1</v>
      </c>
      <c r="AT843">
        <f t="shared" ca="1" si="4337"/>
        <v>0</v>
      </c>
      <c r="AU843">
        <f t="shared" ca="1" si="4337"/>
        <v>0</v>
      </c>
      <c r="AV843">
        <f t="shared" ca="1" si="4337"/>
        <v>1</v>
      </c>
      <c r="AW843">
        <f t="shared" ca="1" si="4337"/>
        <v>1</v>
      </c>
      <c r="AX843">
        <f t="shared" ca="1" si="4337"/>
        <v>0</v>
      </c>
      <c r="AY843">
        <f t="shared" ca="1" si="4337"/>
        <v>1</v>
      </c>
      <c r="AZ843">
        <f t="shared" ca="1" si="4337"/>
        <v>1</v>
      </c>
      <c r="BA843">
        <f t="shared" ca="1" si="4337"/>
        <v>1</v>
      </c>
      <c r="BB843">
        <f t="shared" ca="1" si="4337"/>
        <v>0</v>
      </c>
      <c r="BC843">
        <f t="shared" ca="1" si="4337"/>
        <v>1</v>
      </c>
      <c r="BD843">
        <f t="shared" ca="1" si="4337"/>
        <v>0</v>
      </c>
      <c r="BE843">
        <f t="shared" ca="1" si="4337"/>
        <v>0</v>
      </c>
      <c r="BF843">
        <f t="shared" ca="1" si="4337"/>
        <v>1</v>
      </c>
      <c r="BG843">
        <f t="shared" ca="1" si="4337"/>
        <v>1</v>
      </c>
      <c r="BH843">
        <f t="shared" ca="1" si="4337"/>
        <v>0</v>
      </c>
      <c r="BI843">
        <f t="shared" ca="1" si="4337"/>
        <v>0</v>
      </c>
      <c r="BJ843">
        <f t="shared" ca="1" si="4337"/>
        <v>0</v>
      </c>
      <c r="BK843">
        <f t="shared" ca="1" si="4337"/>
        <v>0</v>
      </c>
      <c r="BL843">
        <f t="shared" ca="1" si="4337"/>
        <v>1</v>
      </c>
      <c r="BM843">
        <f t="shared" ca="1" si="4337"/>
        <v>0</v>
      </c>
      <c r="BN843">
        <f t="shared" ca="1" si="4337"/>
        <v>1</v>
      </c>
      <c r="BO843">
        <f t="shared" ca="1" si="4337"/>
        <v>1</v>
      </c>
      <c r="BP843">
        <f t="shared" ca="1" si="4337"/>
        <v>1</v>
      </c>
      <c r="BQ843">
        <f t="shared" ca="1" si="4337"/>
        <v>0</v>
      </c>
      <c r="BR843">
        <f t="shared" ca="1" si="4337"/>
        <v>1</v>
      </c>
      <c r="BS843">
        <f t="shared" ca="1" si="4337"/>
        <v>0</v>
      </c>
      <c r="BT843">
        <f t="shared" ca="1" si="4337"/>
        <v>1</v>
      </c>
      <c r="BU843">
        <f t="shared" ca="1" si="4337"/>
        <v>0</v>
      </c>
      <c r="BV843">
        <f t="shared" ca="1" si="4337"/>
        <v>1</v>
      </c>
      <c r="BW843">
        <f t="shared" ca="1" si="4337"/>
        <v>1</v>
      </c>
      <c r="BX843">
        <f t="shared" ca="1" si="4337"/>
        <v>0</v>
      </c>
      <c r="BY843">
        <f t="shared" ca="1" si="4337"/>
        <v>1</v>
      </c>
      <c r="BZ843">
        <f t="shared" ca="1" si="4337"/>
        <v>1</v>
      </c>
      <c r="CA843">
        <f t="shared" ca="1" si="4337"/>
        <v>1</v>
      </c>
      <c r="CB843">
        <f t="shared" ca="1" si="4337"/>
        <v>0</v>
      </c>
      <c r="CC843">
        <f t="shared" ca="1" si="4337"/>
        <v>1</v>
      </c>
      <c r="CD843">
        <f t="shared" ca="1" si="4337"/>
        <v>0</v>
      </c>
      <c r="CE843">
        <f t="shared" ca="1" si="4337"/>
        <v>1</v>
      </c>
      <c r="CF843">
        <f t="shared" ca="1" si="4337"/>
        <v>1</v>
      </c>
      <c r="CG843">
        <f t="shared" ca="1" si="4337"/>
        <v>0</v>
      </c>
      <c r="CH843">
        <f t="shared" ca="1" si="4337"/>
        <v>0</v>
      </c>
      <c r="CI843">
        <f t="shared" ca="1" si="4337"/>
        <v>1</v>
      </c>
      <c r="CJ843">
        <f t="shared" ca="1" si="4337"/>
        <v>1</v>
      </c>
      <c r="CK843">
        <f t="shared" ca="1" si="4337"/>
        <v>1</v>
      </c>
      <c r="CL843">
        <f t="shared" ca="1" si="4337"/>
        <v>0</v>
      </c>
      <c r="CM843">
        <f t="shared" ca="1" si="4337"/>
        <v>0</v>
      </c>
      <c r="CN843">
        <f t="shared" ref="CN843:DE843" ca="1" si="4338">IF(RAND()&gt;CN827,0,1)</f>
        <v>0</v>
      </c>
      <c r="CO843">
        <f t="shared" ca="1" si="4338"/>
        <v>1</v>
      </c>
      <c r="CP843">
        <f t="shared" ca="1" si="4338"/>
        <v>0</v>
      </c>
      <c r="CQ843">
        <f t="shared" ca="1" si="4338"/>
        <v>1</v>
      </c>
      <c r="CR843">
        <f t="shared" ca="1" si="4338"/>
        <v>1</v>
      </c>
      <c r="CS843">
        <f t="shared" ca="1" si="4338"/>
        <v>0</v>
      </c>
      <c r="CT843">
        <f t="shared" ca="1" si="4338"/>
        <v>1</v>
      </c>
      <c r="CU843">
        <f t="shared" ca="1" si="4338"/>
        <v>0</v>
      </c>
      <c r="CV843">
        <f t="shared" ca="1" si="4338"/>
        <v>1</v>
      </c>
      <c r="CW843">
        <f t="shared" ca="1" si="4338"/>
        <v>1</v>
      </c>
      <c r="CX843">
        <f t="shared" ca="1" si="4338"/>
        <v>1</v>
      </c>
      <c r="CY843">
        <f t="shared" ca="1" si="4338"/>
        <v>0</v>
      </c>
      <c r="CZ843">
        <f t="shared" ca="1" si="4338"/>
        <v>0</v>
      </c>
      <c r="DA843">
        <f t="shared" ca="1" si="4338"/>
        <v>0</v>
      </c>
      <c r="DB843">
        <f t="shared" ca="1" si="4338"/>
        <v>0</v>
      </c>
      <c r="DC843">
        <f t="shared" ca="1" si="4338"/>
        <v>0</v>
      </c>
      <c r="DD843">
        <f t="shared" ca="1" si="4338"/>
        <v>1</v>
      </c>
      <c r="DE843">
        <f t="shared" ca="1" si="4338"/>
        <v>0</v>
      </c>
    </row>
    <row r="844" spans="2:109" x14ac:dyDescent="0.35">
      <c r="B844">
        <v>17</v>
      </c>
      <c r="C844">
        <f ca="1">IF(RAND()&gt;C827,0,1)</f>
        <v>1</v>
      </c>
      <c r="D844">
        <f t="shared" ref="D844:BO844" ca="1" si="4339">IF(RAND()&gt;D827,0,1)</f>
        <v>1</v>
      </c>
      <c r="E844">
        <f t="shared" ca="1" si="4339"/>
        <v>0</v>
      </c>
      <c r="F844">
        <f t="shared" ca="1" si="4339"/>
        <v>1</v>
      </c>
      <c r="G844">
        <f t="shared" ca="1" si="4339"/>
        <v>1</v>
      </c>
      <c r="H844">
        <f t="shared" ca="1" si="4339"/>
        <v>0</v>
      </c>
      <c r="I844">
        <f t="shared" ca="1" si="4339"/>
        <v>0</v>
      </c>
      <c r="J844">
        <f t="shared" ca="1" si="4339"/>
        <v>1</v>
      </c>
      <c r="K844">
        <f t="shared" ca="1" si="4339"/>
        <v>1</v>
      </c>
      <c r="L844">
        <f t="shared" ca="1" si="4339"/>
        <v>0</v>
      </c>
      <c r="M844">
        <f t="shared" ca="1" si="4339"/>
        <v>0</v>
      </c>
      <c r="N844">
        <f t="shared" ca="1" si="4339"/>
        <v>0</v>
      </c>
      <c r="O844">
        <f t="shared" ca="1" si="4339"/>
        <v>0</v>
      </c>
      <c r="P844">
        <f t="shared" ca="1" si="4339"/>
        <v>0</v>
      </c>
      <c r="Q844">
        <f t="shared" ca="1" si="4339"/>
        <v>0</v>
      </c>
      <c r="R844">
        <f t="shared" ca="1" si="4339"/>
        <v>1</v>
      </c>
      <c r="S844">
        <f t="shared" ca="1" si="4339"/>
        <v>0</v>
      </c>
      <c r="T844">
        <f t="shared" ca="1" si="4339"/>
        <v>1</v>
      </c>
      <c r="U844">
        <f t="shared" ca="1" si="4339"/>
        <v>1</v>
      </c>
      <c r="V844">
        <f t="shared" ca="1" si="4339"/>
        <v>0</v>
      </c>
      <c r="W844">
        <f t="shared" ca="1" si="4339"/>
        <v>0</v>
      </c>
      <c r="X844">
        <f t="shared" ca="1" si="4339"/>
        <v>0</v>
      </c>
      <c r="Y844">
        <f t="shared" ca="1" si="4339"/>
        <v>1</v>
      </c>
      <c r="Z844">
        <f t="shared" ca="1" si="4339"/>
        <v>1</v>
      </c>
      <c r="AA844">
        <f t="shared" ca="1" si="4339"/>
        <v>0</v>
      </c>
      <c r="AB844">
        <f t="shared" ca="1" si="4339"/>
        <v>0</v>
      </c>
      <c r="AC844">
        <f t="shared" ca="1" si="4339"/>
        <v>1</v>
      </c>
      <c r="AD844">
        <f t="shared" ca="1" si="4339"/>
        <v>0</v>
      </c>
      <c r="AE844">
        <f t="shared" ca="1" si="4339"/>
        <v>0</v>
      </c>
      <c r="AF844">
        <f t="shared" ca="1" si="4339"/>
        <v>1</v>
      </c>
      <c r="AG844">
        <f t="shared" ca="1" si="4339"/>
        <v>1</v>
      </c>
      <c r="AH844">
        <f t="shared" ca="1" si="4339"/>
        <v>0</v>
      </c>
      <c r="AI844">
        <f t="shared" ca="1" si="4339"/>
        <v>0</v>
      </c>
      <c r="AJ844">
        <f t="shared" ca="1" si="4339"/>
        <v>0</v>
      </c>
      <c r="AK844">
        <f t="shared" ca="1" si="4339"/>
        <v>0</v>
      </c>
      <c r="AL844">
        <f t="shared" ca="1" si="4339"/>
        <v>1</v>
      </c>
      <c r="AM844">
        <f t="shared" ca="1" si="4339"/>
        <v>1</v>
      </c>
      <c r="AN844">
        <f t="shared" ca="1" si="4339"/>
        <v>1</v>
      </c>
      <c r="AO844">
        <f t="shared" ca="1" si="4339"/>
        <v>1</v>
      </c>
      <c r="AP844">
        <f t="shared" ca="1" si="4339"/>
        <v>0</v>
      </c>
      <c r="AQ844">
        <f t="shared" ca="1" si="4339"/>
        <v>1</v>
      </c>
      <c r="AR844">
        <f t="shared" ca="1" si="4339"/>
        <v>1</v>
      </c>
      <c r="AS844">
        <f t="shared" ca="1" si="4339"/>
        <v>0</v>
      </c>
      <c r="AT844">
        <f t="shared" ca="1" si="4339"/>
        <v>0</v>
      </c>
      <c r="AU844">
        <f t="shared" ca="1" si="4339"/>
        <v>0</v>
      </c>
      <c r="AV844">
        <f t="shared" ca="1" si="4339"/>
        <v>1</v>
      </c>
      <c r="AW844">
        <f t="shared" ca="1" si="4339"/>
        <v>0</v>
      </c>
      <c r="AX844">
        <f t="shared" ca="1" si="4339"/>
        <v>1</v>
      </c>
      <c r="AY844">
        <f t="shared" ca="1" si="4339"/>
        <v>0</v>
      </c>
      <c r="AZ844">
        <f t="shared" ca="1" si="4339"/>
        <v>0</v>
      </c>
      <c r="BA844">
        <f t="shared" ca="1" si="4339"/>
        <v>1</v>
      </c>
      <c r="BB844">
        <f t="shared" ca="1" si="4339"/>
        <v>0</v>
      </c>
      <c r="BC844">
        <f t="shared" ca="1" si="4339"/>
        <v>1</v>
      </c>
      <c r="BD844">
        <f t="shared" ca="1" si="4339"/>
        <v>0</v>
      </c>
      <c r="BE844">
        <f t="shared" ca="1" si="4339"/>
        <v>1</v>
      </c>
      <c r="BF844">
        <f t="shared" ca="1" si="4339"/>
        <v>0</v>
      </c>
      <c r="BG844">
        <f t="shared" ca="1" si="4339"/>
        <v>0</v>
      </c>
      <c r="BH844">
        <f t="shared" ca="1" si="4339"/>
        <v>0</v>
      </c>
      <c r="BI844">
        <f t="shared" ca="1" si="4339"/>
        <v>0</v>
      </c>
      <c r="BJ844">
        <f t="shared" ca="1" si="4339"/>
        <v>0</v>
      </c>
      <c r="BK844">
        <f t="shared" ca="1" si="4339"/>
        <v>0</v>
      </c>
      <c r="BL844">
        <f t="shared" ca="1" si="4339"/>
        <v>0</v>
      </c>
      <c r="BM844">
        <f t="shared" ca="1" si="4339"/>
        <v>0</v>
      </c>
      <c r="BN844">
        <f t="shared" ca="1" si="4339"/>
        <v>0</v>
      </c>
      <c r="BO844">
        <f t="shared" ca="1" si="4339"/>
        <v>1</v>
      </c>
      <c r="BP844">
        <f t="shared" ref="BP844:DE844" ca="1" si="4340">IF(RAND()&gt;BP827,0,1)</f>
        <v>1</v>
      </c>
      <c r="BQ844">
        <f t="shared" ca="1" si="4340"/>
        <v>0</v>
      </c>
      <c r="BR844">
        <f t="shared" ca="1" si="4340"/>
        <v>1</v>
      </c>
      <c r="BS844">
        <f t="shared" ca="1" si="4340"/>
        <v>1</v>
      </c>
      <c r="BT844">
        <f t="shared" ca="1" si="4340"/>
        <v>1</v>
      </c>
      <c r="BU844">
        <f t="shared" ca="1" si="4340"/>
        <v>1</v>
      </c>
      <c r="BV844">
        <f t="shared" ca="1" si="4340"/>
        <v>1</v>
      </c>
      <c r="BW844">
        <f t="shared" ca="1" si="4340"/>
        <v>1</v>
      </c>
      <c r="BX844">
        <f t="shared" ca="1" si="4340"/>
        <v>0</v>
      </c>
      <c r="BY844">
        <f t="shared" ca="1" si="4340"/>
        <v>1</v>
      </c>
      <c r="BZ844">
        <f t="shared" ca="1" si="4340"/>
        <v>1</v>
      </c>
      <c r="CA844">
        <f t="shared" ca="1" si="4340"/>
        <v>1</v>
      </c>
      <c r="CB844">
        <f t="shared" ca="1" si="4340"/>
        <v>1</v>
      </c>
      <c r="CC844">
        <f t="shared" ca="1" si="4340"/>
        <v>1</v>
      </c>
      <c r="CD844">
        <f t="shared" ca="1" si="4340"/>
        <v>0</v>
      </c>
      <c r="CE844">
        <f t="shared" ca="1" si="4340"/>
        <v>1</v>
      </c>
      <c r="CF844">
        <f t="shared" ca="1" si="4340"/>
        <v>1</v>
      </c>
      <c r="CG844">
        <f t="shared" ca="1" si="4340"/>
        <v>0</v>
      </c>
      <c r="CH844">
        <f t="shared" ca="1" si="4340"/>
        <v>0</v>
      </c>
      <c r="CI844">
        <f t="shared" ca="1" si="4340"/>
        <v>1</v>
      </c>
      <c r="CJ844">
        <f t="shared" ca="1" si="4340"/>
        <v>1</v>
      </c>
      <c r="CK844">
        <f t="shared" ca="1" si="4340"/>
        <v>1</v>
      </c>
      <c r="CL844">
        <f t="shared" ca="1" si="4340"/>
        <v>0</v>
      </c>
      <c r="CM844">
        <f t="shared" ca="1" si="4340"/>
        <v>0</v>
      </c>
      <c r="CN844">
        <f t="shared" ca="1" si="4340"/>
        <v>0</v>
      </c>
      <c r="CO844">
        <f t="shared" ca="1" si="4340"/>
        <v>1</v>
      </c>
      <c r="CP844">
        <f t="shared" ca="1" si="4340"/>
        <v>0</v>
      </c>
      <c r="CQ844">
        <f t="shared" ca="1" si="4340"/>
        <v>1</v>
      </c>
      <c r="CR844">
        <f t="shared" ca="1" si="4340"/>
        <v>0</v>
      </c>
      <c r="CS844">
        <f t="shared" ca="1" si="4340"/>
        <v>0</v>
      </c>
      <c r="CT844">
        <f t="shared" ca="1" si="4340"/>
        <v>0</v>
      </c>
      <c r="CU844">
        <f t="shared" ca="1" si="4340"/>
        <v>0</v>
      </c>
      <c r="CV844">
        <f t="shared" ca="1" si="4340"/>
        <v>0</v>
      </c>
      <c r="CW844">
        <f t="shared" ca="1" si="4340"/>
        <v>1</v>
      </c>
      <c r="CX844">
        <f t="shared" ca="1" si="4340"/>
        <v>1</v>
      </c>
      <c r="CY844">
        <f t="shared" ca="1" si="4340"/>
        <v>0</v>
      </c>
      <c r="CZ844">
        <f t="shared" ca="1" si="4340"/>
        <v>0</v>
      </c>
      <c r="DA844">
        <f t="shared" ca="1" si="4340"/>
        <v>0</v>
      </c>
      <c r="DB844">
        <f t="shared" ca="1" si="4340"/>
        <v>0</v>
      </c>
      <c r="DC844">
        <f t="shared" ca="1" si="4340"/>
        <v>0</v>
      </c>
      <c r="DD844">
        <f t="shared" ca="1" si="4340"/>
        <v>1</v>
      </c>
      <c r="DE844">
        <f t="shared" ca="1" si="4340"/>
        <v>0</v>
      </c>
    </row>
    <row r="845" spans="2:109" x14ac:dyDescent="0.35">
      <c r="B845">
        <v>18</v>
      </c>
      <c r="C845">
        <f ca="1">IF(RAND()&gt;C827,0,1)</f>
        <v>1</v>
      </c>
      <c r="D845">
        <f t="shared" ref="D845:BO845" ca="1" si="4341">IF(RAND()&gt;D827,0,1)</f>
        <v>1</v>
      </c>
      <c r="E845">
        <f t="shared" ca="1" si="4341"/>
        <v>1</v>
      </c>
      <c r="F845">
        <f t="shared" ca="1" si="4341"/>
        <v>1</v>
      </c>
      <c r="G845">
        <f t="shared" ca="1" si="4341"/>
        <v>1</v>
      </c>
      <c r="H845">
        <f t="shared" ca="1" si="4341"/>
        <v>1</v>
      </c>
      <c r="I845">
        <f t="shared" ca="1" si="4341"/>
        <v>1</v>
      </c>
      <c r="J845">
        <f t="shared" ca="1" si="4341"/>
        <v>1</v>
      </c>
      <c r="K845">
        <f t="shared" ca="1" si="4341"/>
        <v>1</v>
      </c>
      <c r="L845">
        <f t="shared" ca="1" si="4341"/>
        <v>0</v>
      </c>
      <c r="M845">
        <f t="shared" ca="1" si="4341"/>
        <v>0</v>
      </c>
      <c r="N845">
        <f t="shared" ca="1" si="4341"/>
        <v>0</v>
      </c>
      <c r="O845">
        <f t="shared" ca="1" si="4341"/>
        <v>0</v>
      </c>
      <c r="P845">
        <f t="shared" ca="1" si="4341"/>
        <v>1</v>
      </c>
      <c r="Q845">
        <f t="shared" ca="1" si="4341"/>
        <v>1</v>
      </c>
      <c r="R845">
        <f t="shared" ca="1" si="4341"/>
        <v>0</v>
      </c>
      <c r="S845">
        <f t="shared" ca="1" si="4341"/>
        <v>1</v>
      </c>
      <c r="T845">
        <f t="shared" ca="1" si="4341"/>
        <v>0</v>
      </c>
      <c r="U845">
        <f t="shared" ca="1" si="4341"/>
        <v>1</v>
      </c>
      <c r="V845">
        <f t="shared" ca="1" si="4341"/>
        <v>0</v>
      </c>
      <c r="W845">
        <f t="shared" ca="1" si="4341"/>
        <v>0</v>
      </c>
      <c r="X845">
        <f t="shared" ca="1" si="4341"/>
        <v>1</v>
      </c>
      <c r="Y845">
        <f t="shared" ca="1" si="4341"/>
        <v>0</v>
      </c>
      <c r="Z845">
        <f t="shared" ca="1" si="4341"/>
        <v>1</v>
      </c>
      <c r="AA845">
        <f t="shared" ca="1" si="4341"/>
        <v>0</v>
      </c>
      <c r="AB845">
        <f t="shared" ca="1" si="4341"/>
        <v>0</v>
      </c>
      <c r="AC845">
        <f t="shared" ca="1" si="4341"/>
        <v>0</v>
      </c>
      <c r="AD845">
        <f t="shared" ca="1" si="4341"/>
        <v>0</v>
      </c>
      <c r="AE845">
        <f t="shared" ca="1" si="4341"/>
        <v>1</v>
      </c>
      <c r="AF845">
        <f t="shared" ca="1" si="4341"/>
        <v>1</v>
      </c>
      <c r="AG845">
        <f t="shared" ca="1" si="4341"/>
        <v>1</v>
      </c>
      <c r="AH845">
        <f t="shared" ca="1" si="4341"/>
        <v>1</v>
      </c>
      <c r="AI845">
        <f t="shared" ca="1" si="4341"/>
        <v>0</v>
      </c>
      <c r="AJ845">
        <f t="shared" ca="1" si="4341"/>
        <v>1</v>
      </c>
      <c r="AK845">
        <f t="shared" ca="1" si="4341"/>
        <v>0</v>
      </c>
      <c r="AL845">
        <f t="shared" ca="1" si="4341"/>
        <v>0</v>
      </c>
      <c r="AM845">
        <f t="shared" ca="1" si="4341"/>
        <v>0</v>
      </c>
      <c r="AN845">
        <f t="shared" ca="1" si="4341"/>
        <v>1</v>
      </c>
      <c r="AO845">
        <f t="shared" ca="1" si="4341"/>
        <v>1</v>
      </c>
      <c r="AP845">
        <f t="shared" ca="1" si="4341"/>
        <v>0</v>
      </c>
      <c r="AQ845">
        <f t="shared" ca="1" si="4341"/>
        <v>1</v>
      </c>
      <c r="AR845">
        <f t="shared" ca="1" si="4341"/>
        <v>1</v>
      </c>
      <c r="AS845">
        <f t="shared" ca="1" si="4341"/>
        <v>0</v>
      </c>
      <c r="AT845">
        <f t="shared" ca="1" si="4341"/>
        <v>0</v>
      </c>
      <c r="AU845">
        <f t="shared" ca="1" si="4341"/>
        <v>0</v>
      </c>
      <c r="AV845">
        <f t="shared" ca="1" si="4341"/>
        <v>1</v>
      </c>
      <c r="AW845">
        <f t="shared" ca="1" si="4341"/>
        <v>1</v>
      </c>
      <c r="AX845">
        <f t="shared" ca="1" si="4341"/>
        <v>0</v>
      </c>
      <c r="AY845">
        <f t="shared" ca="1" si="4341"/>
        <v>1</v>
      </c>
      <c r="AZ845">
        <f t="shared" ca="1" si="4341"/>
        <v>0</v>
      </c>
      <c r="BA845">
        <f t="shared" ca="1" si="4341"/>
        <v>0</v>
      </c>
      <c r="BB845">
        <f t="shared" ca="1" si="4341"/>
        <v>0</v>
      </c>
      <c r="BC845">
        <f t="shared" ca="1" si="4341"/>
        <v>0</v>
      </c>
      <c r="BD845">
        <f t="shared" ca="1" si="4341"/>
        <v>0</v>
      </c>
      <c r="BE845">
        <f t="shared" ca="1" si="4341"/>
        <v>0</v>
      </c>
      <c r="BF845">
        <f t="shared" ca="1" si="4341"/>
        <v>0</v>
      </c>
      <c r="BG845">
        <f t="shared" ca="1" si="4341"/>
        <v>1</v>
      </c>
      <c r="BH845">
        <f t="shared" ca="1" si="4341"/>
        <v>0</v>
      </c>
      <c r="BI845">
        <f t="shared" ca="1" si="4341"/>
        <v>0</v>
      </c>
      <c r="BJ845">
        <f t="shared" ca="1" si="4341"/>
        <v>0</v>
      </c>
      <c r="BK845">
        <f t="shared" ca="1" si="4341"/>
        <v>0</v>
      </c>
      <c r="BL845">
        <f t="shared" ca="1" si="4341"/>
        <v>0</v>
      </c>
      <c r="BM845">
        <f t="shared" ca="1" si="4341"/>
        <v>0</v>
      </c>
      <c r="BN845">
        <f t="shared" ca="1" si="4341"/>
        <v>1</v>
      </c>
      <c r="BO845">
        <f t="shared" ca="1" si="4341"/>
        <v>1</v>
      </c>
      <c r="BP845">
        <f t="shared" ref="BP845:DE845" ca="1" si="4342">IF(RAND()&gt;BP827,0,1)</f>
        <v>1</v>
      </c>
      <c r="BQ845">
        <f t="shared" ca="1" si="4342"/>
        <v>0</v>
      </c>
      <c r="BR845">
        <f t="shared" ca="1" si="4342"/>
        <v>1</v>
      </c>
      <c r="BS845">
        <f t="shared" ca="1" si="4342"/>
        <v>1</v>
      </c>
      <c r="BT845">
        <f t="shared" ca="1" si="4342"/>
        <v>1</v>
      </c>
      <c r="BU845">
        <f t="shared" ca="1" si="4342"/>
        <v>0</v>
      </c>
      <c r="BV845">
        <f t="shared" ca="1" si="4342"/>
        <v>1</v>
      </c>
      <c r="BW845">
        <f t="shared" ca="1" si="4342"/>
        <v>1</v>
      </c>
      <c r="BX845">
        <f t="shared" ca="1" si="4342"/>
        <v>0</v>
      </c>
      <c r="BY845">
        <f t="shared" ca="1" si="4342"/>
        <v>1</v>
      </c>
      <c r="BZ845">
        <f t="shared" ca="1" si="4342"/>
        <v>1</v>
      </c>
      <c r="CA845">
        <f t="shared" ca="1" si="4342"/>
        <v>1</v>
      </c>
      <c r="CB845">
        <f t="shared" ca="1" si="4342"/>
        <v>1</v>
      </c>
      <c r="CC845">
        <f t="shared" ca="1" si="4342"/>
        <v>0</v>
      </c>
      <c r="CD845">
        <f t="shared" ca="1" si="4342"/>
        <v>0</v>
      </c>
      <c r="CE845">
        <f t="shared" ca="1" si="4342"/>
        <v>1</v>
      </c>
      <c r="CF845">
        <f t="shared" ca="1" si="4342"/>
        <v>1</v>
      </c>
      <c r="CG845">
        <f t="shared" ca="1" si="4342"/>
        <v>1</v>
      </c>
      <c r="CH845">
        <f t="shared" ca="1" si="4342"/>
        <v>1</v>
      </c>
      <c r="CI845">
        <f t="shared" ca="1" si="4342"/>
        <v>1</v>
      </c>
      <c r="CJ845">
        <f t="shared" ca="1" si="4342"/>
        <v>1</v>
      </c>
      <c r="CK845">
        <f t="shared" ca="1" si="4342"/>
        <v>1</v>
      </c>
      <c r="CL845">
        <f t="shared" ca="1" si="4342"/>
        <v>1</v>
      </c>
      <c r="CM845">
        <f t="shared" ca="1" si="4342"/>
        <v>0</v>
      </c>
      <c r="CN845">
        <f t="shared" ca="1" si="4342"/>
        <v>0</v>
      </c>
      <c r="CO845">
        <f t="shared" ca="1" si="4342"/>
        <v>1</v>
      </c>
      <c r="CP845">
        <f t="shared" ca="1" si="4342"/>
        <v>0</v>
      </c>
      <c r="CQ845">
        <f t="shared" ca="1" si="4342"/>
        <v>0</v>
      </c>
      <c r="CR845">
        <f t="shared" ca="1" si="4342"/>
        <v>1</v>
      </c>
      <c r="CS845">
        <f t="shared" ca="1" si="4342"/>
        <v>0</v>
      </c>
      <c r="CT845">
        <f t="shared" ca="1" si="4342"/>
        <v>1</v>
      </c>
      <c r="CU845">
        <f t="shared" ca="1" si="4342"/>
        <v>0</v>
      </c>
      <c r="CV845">
        <f t="shared" ca="1" si="4342"/>
        <v>1</v>
      </c>
      <c r="CW845">
        <f t="shared" ca="1" si="4342"/>
        <v>1</v>
      </c>
      <c r="CX845">
        <f t="shared" ca="1" si="4342"/>
        <v>1</v>
      </c>
      <c r="CY845">
        <f t="shared" ca="1" si="4342"/>
        <v>0</v>
      </c>
      <c r="CZ845">
        <f t="shared" ca="1" si="4342"/>
        <v>0</v>
      </c>
      <c r="DA845">
        <f t="shared" ca="1" si="4342"/>
        <v>1</v>
      </c>
      <c r="DB845">
        <f t="shared" ca="1" si="4342"/>
        <v>0</v>
      </c>
      <c r="DC845">
        <f t="shared" ca="1" si="4342"/>
        <v>0</v>
      </c>
      <c r="DD845">
        <f t="shared" ca="1" si="4342"/>
        <v>1</v>
      </c>
      <c r="DE845">
        <f t="shared" ca="1" si="4342"/>
        <v>0</v>
      </c>
    </row>
    <row r="846" spans="2:109" x14ac:dyDescent="0.35">
      <c r="B846">
        <v>19</v>
      </c>
      <c r="C846">
        <f ca="1">IF(RAND()&gt;C827,0,1)</f>
        <v>1</v>
      </c>
      <c r="D846">
        <f t="shared" ref="D846:BO846" ca="1" si="4343">IF(RAND()&gt;D827,0,1)</f>
        <v>1</v>
      </c>
      <c r="E846">
        <f t="shared" ca="1" si="4343"/>
        <v>0</v>
      </c>
      <c r="F846">
        <f t="shared" ca="1" si="4343"/>
        <v>0</v>
      </c>
      <c r="G846">
        <f t="shared" ca="1" si="4343"/>
        <v>1</v>
      </c>
      <c r="H846">
        <f t="shared" ca="1" si="4343"/>
        <v>0</v>
      </c>
      <c r="I846">
        <f t="shared" ca="1" si="4343"/>
        <v>0</v>
      </c>
      <c r="J846">
        <f t="shared" ca="1" si="4343"/>
        <v>1</v>
      </c>
      <c r="K846">
        <f t="shared" ca="1" si="4343"/>
        <v>0</v>
      </c>
      <c r="L846">
        <f t="shared" ca="1" si="4343"/>
        <v>1</v>
      </c>
      <c r="M846">
        <f t="shared" ca="1" si="4343"/>
        <v>0</v>
      </c>
      <c r="N846">
        <f t="shared" ca="1" si="4343"/>
        <v>0</v>
      </c>
      <c r="O846">
        <f t="shared" ca="1" si="4343"/>
        <v>0</v>
      </c>
      <c r="P846">
        <f t="shared" ca="1" si="4343"/>
        <v>0</v>
      </c>
      <c r="Q846">
        <f t="shared" ca="1" si="4343"/>
        <v>0</v>
      </c>
      <c r="R846">
        <f t="shared" ca="1" si="4343"/>
        <v>0</v>
      </c>
      <c r="S846">
        <f t="shared" ca="1" si="4343"/>
        <v>1</v>
      </c>
      <c r="T846">
        <f t="shared" ca="1" si="4343"/>
        <v>0</v>
      </c>
      <c r="U846">
        <f t="shared" ca="1" si="4343"/>
        <v>1</v>
      </c>
      <c r="V846">
        <f t="shared" ca="1" si="4343"/>
        <v>0</v>
      </c>
      <c r="W846">
        <f t="shared" ca="1" si="4343"/>
        <v>1</v>
      </c>
      <c r="X846">
        <f t="shared" ca="1" si="4343"/>
        <v>1</v>
      </c>
      <c r="Y846">
        <f t="shared" ca="1" si="4343"/>
        <v>1</v>
      </c>
      <c r="Z846">
        <f t="shared" ca="1" si="4343"/>
        <v>1</v>
      </c>
      <c r="AA846">
        <f t="shared" ca="1" si="4343"/>
        <v>0</v>
      </c>
      <c r="AB846">
        <f t="shared" ca="1" si="4343"/>
        <v>0</v>
      </c>
      <c r="AC846">
        <f t="shared" ca="1" si="4343"/>
        <v>1</v>
      </c>
      <c r="AD846">
        <f t="shared" ca="1" si="4343"/>
        <v>0</v>
      </c>
      <c r="AE846">
        <f t="shared" ca="1" si="4343"/>
        <v>0</v>
      </c>
      <c r="AF846">
        <f t="shared" ca="1" si="4343"/>
        <v>1</v>
      </c>
      <c r="AG846">
        <f t="shared" ca="1" si="4343"/>
        <v>1</v>
      </c>
      <c r="AH846">
        <f t="shared" ca="1" si="4343"/>
        <v>1</v>
      </c>
      <c r="AI846">
        <f t="shared" ca="1" si="4343"/>
        <v>0</v>
      </c>
      <c r="AJ846">
        <f t="shared" ca="1" si="4343"/>
        <v>0</v>
      </c>
      <c r="AK846">
        <f t="shared" ca="1" si="4343"/>
        <v>0</v>
      </c>
      <c r="AL846">
        <f t="shared" ca="1" si="4343"/>
        <v>0</v>
      </c>
      <c r="AM846">
        <f t="shared" ca="1" si="4343"/>
        <v>0</v>
      </c>
      <c r="AN846">
        <f t="shared" ca="1" si="4343"/>
        <v>1</v>
      </c>
      <c r="AO846">
        <f t="shared" ca="1" si="4343"/>
        <v>0</v>
      </c>
      <c r="AP846">
        <f t="shared" ca="1" si="4343"/>
        <v>0</v>
      </c>
      <c r="AQ846">
        <f t="shared" ca="1" si="4343"/>
        <v>1</v>
      </c>
      <c r="AR846">
        <f t="shared" ca="1" si="4343"/>
        <v>1</v>
      </c>
      <c r="AS846">
        <f t="shared" ca="1" si="4343"/>
        <v>0</v>
      </c>
      <c r="AT846">
        <f t="shared" ca="1" si="4343"/>
        <v>0</v>
      </c>
      <c r="AU846">
        <f t="shared" ca="1" si="4343"/>
        <v>0</v>
      </c>
      <c r="AV846">
        <f t="shared" ca="1" si="4343"/>
        <v>1</v>
      </c>
      <c r="AW846">
        <f t="shared" ca="1" si="4343"/>
        <v>1</v>
      </c>
      <c r="AX846">
        <f t="shared" ca="1" si="4343"/>
        <v>0</v>
      </c>
      <c r="AY846">
        <f t="shared" ca="1" si="4343"/>
        <v>0</v>
      </c>
      <c r="AZ846">
        <f t="shared" ca="1" si="4343"/>
        <v>1</v>
      </c>
      <c r="BA846">
        <f t="shared" ca="1" si="4343"/>
        <v>0</v>
      </c>
      <c r="BB846">
        <f t="shared" ca="1" si="4343"/>
        <v>0</v>
      </c>
      <c r="BC846">
        <f t="shared" ca="1" si="4343"/>
        <v>1</v>
      </c>
      <c r="BD846">
        <f t="shared" ca="1" si="4343"/>
        <v>0</v>
      </c>
      <c r="BE846">
        <f t="shared" ca="1" si="4343"/>
        <v>0</v>
      </c>
      <c r="BF846">
        <f t="shared" ca="1" si="4343"/>
        <v>1</v>
      </c>
      <c r="BG846">
        <f t="shared" ca="1" si="4343"/>
        <v>1</v>
      </c>
      <c r="BH846">
        <f t="shared" ca="1" si="4343"/>
        <v>0</v>
      </c>
      <c r="BI846">
        <f t="shared" ca="1" si="4343"/>
        <v>0</v>
      </c>
      <c r="BJ846">
        <f t="shared" ca="1" si="4343"/>
        <v>0</v>
      </c>
      <c r="BK846">
        <f t="shared" ca="1" si="4343"/>
        <v>0</v>
      </c>
      <c r="BL846">
        <f t="shared" ca="1" si="4343"/>
        <v>0</v>
      </c>
      <c r="BM846">
        <f t="shared" ca="1" si="4343"/>
        <v>0</v>
      </c>
      <c r="BN846">
        <f t="shared" ca="1" si="4343"/>
        <v>0</v>
      </c>
      <c r="BO846">
        <f t="shared" ca="1" si="4343"/>
        <v>1</v>
      </c>
      <c r="BP846">
        <f t="shared" ref="BP846:DE846" ca="1" si="4344">IF(RAND()&gt;BP827,0,1)</f>
        <v>0</v>
      </c>
      <c r="BQ846">
        <f t="shared" ca="1" si="4344"/>
        <v>1</v>
      </c>
      <c r="BR846">
        <f t="shared" ca="1" si="4344"/>
        <v>1</v>
      </c>
      <c r="BS846">
        <f t="shared" ca="1" si="4344"/>
        <v>0</v>
      </c>
      <c r="BT846">
        <f t="shared" ca="1" si="4344"/>
        <v>1</v>
      </c>
      <c r="BU846">
        <f t="shared" ca="1" si="4344"/>
        <v>0</v>
      </c>
      <c r="BV846">
        <f t="shared" ca="1" si="4344"/>
        <v>1</v>
      </c>
      <c r="BW846">
        <f t="shared" ca="1" si="4344"/>
        <v>1</v>
      </c>
      <c r="BX846">
        <f t="shared" ca="1" si="4344"/>
        <v>0</v>
      </c>
      <c r="BY846">
        <f t="shared" ca="1" si="4344"/>
        <v>1</v>
      </c>
      <c r="BZ846">
        <f t="shared" ca="1" si="4344"/>
        <v>1</v>
      </c>
      <c r="CA846">
        <f t="shared" ca="1" si="4344"/>
        <v>1</v>
      </c>
      <c r="CB846">
        <f t="shared" ca="1" si="4344"/>
        <v>1</v>
      </c>
      <c r="CC846">
        <f t="shared" ca="1" si="4344"/>
        <v>1</v>
      </c>
      <c r="CD846">
        <f t="shared" ca="1" si="4344"/>
        <v>0</v>
      </c>
      <c r="CE846">
        <f t="shared" ca="1" si="4344"/>
        <v>1</v>
      </c>
      <c r="CF846">
        <f t="shared" ca="1" si="4344"/>
        <v>1</v>
      </c>
      <c r="CG846">
        <f t="shared" ca="1" si="4344"/>
        <v>1</v>
      </c>
      <c r="CH846">
        <f t="shared" ca="1" si="4344"/>
        <v>1</v>
      </c>
      <c r="CI846">
        <f t="shared" ca="1" si="4344"/>
        <v>0</v>
      </c>
      <c r="CJ846">
        <f t="shared" ca="1" si="4344"/>
        <v>1</v>
      </c>
      <c r="CK846">
        <f t="shared" ca="1" si="4344"/>
        <v>1</v>
      </c>
      <c r="CL846">
        <f t="shared" ca="1" si="4344"/>
        <v>0</v>
      </c>
      <c r="CM846">
        <f t="shared" ca="1" si="4344"/>
        <v>0</v>
      </c>
      <c r="CN846">
        <f t="shared" ca="1" si="4344"/>
        <v>0</v>
      </c>
      <c r="CO846">
        <f t="shared" ca="1" si="4344"/>
        <v>0</v>
      </c>
      <c r="CP846">
        <f t="shared" ca="1" si="4344"/>
        <v>0</v>
      </c>
      <c r="CQ846">
        <f t="shared" ca="1" si="4344"/>
        <v>0</v>
      </c>
      <c r="CR846">
        <f t="shared" ca="1" si="4344"/>
        <v>1</v>
      </c>
      <c r="CS846">
        <f t="shared" ca="1" si="4344"/>
        <v>1</v>
      </c>
      <c r="CT846">
        <f t="shared" ca="1" si="4344"/>
        <v>1</v>
      </c>
      <c r="CU846">
        <f t="shared" ca="1" si="4344"/>
        <v>0</v>
      </c>
      <c r="CV846">
        <f t="shared" ca="1" si="4344"/>
        <v>1</v>
      </c>
      <c r="CW846">
        <f t="shared" ca="1" si="4344"/>
        <v>1</v>
      </c>
      <c r="CX846">
        <f t="shared" ca="1" si="4344"/>
        <v>1</v>
      </c>
      <c r="CY846">
        <f t="shared" ca="1" si="4344"/>
        <v>0</v>
      </c>
      <c r="CZ846">
        <f t="shared" ca="1" si="4344"/>
        <v>0</v>
      </c>
      <c r="DA846">
        <f t="shared" ca="1" si="4344"/>
        <v>0</v>
      </c>
      <c r="DB846">
        <f t="shared" ca="1" si="4344"/>
        <v>0</v>
      </c>
      <c r="DC846">
        <f t="shared" ca="1" si="4344"/>
        <v>0</v>
      </c>
      <c r="DD846">
        <f t="shared" ca="1" si="4344"/>
        <v>1</v>
      </c>
      <c r="DE846">
        <f t="shared" ca="1" si="4344"/>
        <v>0</v>
      </c>
    </row>
    <row r="847" spans="2:109" x14ac:dyDescent="0.35">
      <c r="B847">
        <v>20</v>
      </c>
      <c r="C847">
        <f ca="1">IF(RAND()&gt;C827,0,1)</f>
        <v>0</v>
      </c>
      <c r="D847">
        <f t="shared" ref="D847:BO847" ca="1" si="4345">IF(RAND()&gt;D827,0,1)</f>
        <v>1</v>
      </c>
      <c r="E847">
        <f t="shared" ca="1" si="4345"/>
        <v>0</v>
      </c>
      <c r="F847">
        <f t="shared" ca="1" si="4345"/>
        <v>1</v>
      </c>
      <c r="G847">
        <f t="shared" ca="1" si="4345"/>
        <v>1</v>
      </c>
      <c r="H847">
        <f t="shared" ca="1" si="4345"/>
        <v>0</v>
      </c>
      <c r="I847">
        <f t="shared" ca="1" si="4345"/>
        <v>1</v>
      </c>
      <c r="J847">
        <f t="shared" ca="1" si="4345"/>
        <v>1</v>
      </c>
      <c r="K847">
        <f t="shared" ca="1" si="4345"/>
        <v>1</v>
      </c>
      <c r="L847">
        <f t="shared" ca="1" si="4345"/>
        <v>1</v>
      </c>
      <c r="M847">
        <f t="shared" ca="1" si="4345"/>
        <v>0</v>
      </c>
      <c r="N847">
        <f t="shared" ca="1" si="4345"/>
        <v>0</v>
      </c>
      <c r="O847">
        <f t="shared" ca="1" si="4345"/>
        <v>0</v>
      </c>
      <c r="P847">
        <f t="shared" ca="1" si="4345"/>
        <v>1</v>
      </c>
      <c r="Q847">
        <f t="shared" ca="1" si="4345"/>
        <v>0</v>
      </c>
      <c r="R847">
        <f t="shared" ca="1" si="4345"/>
        <v>0</v>
      </c>
      <c r="S847">
        <f t="shared" ca="1" si="4345"/>
        <v>1</v>
      </c>
      <c r="T847">
        <f t="shared" ca="1" si="4345"/>
        <v>0</v>
      </c>
      <c r="U847">
        <f t="shared" ca="1" si="4345"/>
        <v>1</v>
      </c>
      <c r="V847">
        <f t="shared" ca="1" si="4345"/>
        <v>0</v>
      </c>
      <c r="W847">
        <f t="shared" ca="1" si="4345"/>
        <v>0</v>
      </c>
      <c r="X847">
        <f t="shared" ca="1" si="4345"/>
        <v>1</v>
      </c>
      <c r="Y847">
        <f t="shared" ca="1" si="4345"/>
        <v>0</v>
      </c>
      <c r="Z847">
        <f t="shared" ca="1" si="4345"/>
        <v>0</v>
      </c>
      <c r="AA847">
        <f t="shared" ca="1" si="4345"/>
        <v>0</v>
      </c>
      <c r="AB847">
        <f t="shared" ca="1" si="4345"/>
        <v>0</v>
      </c>
      <c r="AC847">
        <f t="shared" ca="1" si="4345"/>
        <v>0</v>
      </c>
      <c r="AD847">
        <f t="shared" ca="1" si="4345"/>
        <v>0</v>
      </c>
      <c r="AE847">
        <f t="shared" ca="1" si="4345"/>
        <v>0</v>
      </c>
      <c r="AF847">
        <f t="shared" ca="1" si="4345"/>
        <v>0</v>
      </c>
      <c r="AG847">
        <f t="shared" ca="1" si="4345"/>
        <v>1</v>
      </c>
      <c r="AH847">
        <f t="shared" ca="1" si="4345"/>
        <v>0</v>
      </c>
      <c r="AI847">
        <f t="shared" ca="1" si="4345"/>
        <v>0</v>
      </c>
      <c r="AJ847">
        <f t="shared" ca="1" si="4345"/>
        <v>1</v>
      </c>
      <c r="AK847">
        <f t="shared" ca="1" si="4345"/>
        <v>0</v>
      </c>
      <c r="AL847">
        <f t="shared" ca="1" si="4345"/>
        <v>1</v>
      </c>
      <c r="AM847">
        <f t="shared" ca="1" si="4345"/>
        <v>1</v>
      </c>
      <c r="AN847">
        <f t="shared" ca="1" si="4345"/>
        <v>0</v>
      </c>
      <c r="AO847">
        <f t="shared" ca="1" si="4345"/>
        <v>0</v>
      </c>
      <c r="AP847">
        <f t="shared" ca="1" si="4345"/>
        <v>0</v>
      </c>
      <c r="AQ847">
        <f t="shared" ca="1" si="4345"/>
        <v>1</v>
      </c>
      <c r="AR847">
        <f t="shared" ca="1" si="4345"/>
        <v>1</v>
      </c>
      <c r="AS847">
        <f t="shared" ca="1" si="4345"/>
        <v>0</v>
      </c>
      <c r="AT847">
        <f t="shared" ca="1" si="4345"/>
        <v>0</v>
      </c>
      <c r="AU847">
        <f t="shared" ca="1" si="4345"/>
        <v>0</v>
      </c>
      <c r="AV847">
        <f t="shared" ca="1" si="4345"/>
        <v>1</v>
      </c>
      <c r="AW847">
        <f t="shared" ca="1" si="4345"/>
        <v>1</v>
      </c>
      <c r="AX847">
        <f t="shared" ca="1" si="4345"/>
        <v>0</v>
      </c>
      <c r="AY847">
        <f t="shared" ca="1" si="4345"/>
        <v>0</v>
      </c>
      <c r="AZ847">
        <f t="shared" ca="1" si="4345"/>
        <v>0</v>
      </c>
      <c r="BA847">
        <f t="shared" ca="1" si="4345"/>
        <v>1</v>
      </c>
      <c r="BB847">
        <f t="shared" ca="1" si="4345"/>
        <v>0</v>
      </c>
      <c r="BC847">
        <f t="shared" ca="1" si="4345"/>
        <v>1</v>
      </c>
      <c r="BD847">
        <f t="shared" ca="1" si="4345"/>
        <v>0</v>
      </c>
      <c r="BE847">
        <f t="shared" ca="1" si="4345"/>
        <v>0</v>
      </c>
      <c r="BF847">
        <f t="shared" ca="1" si="4345"/>
        <v>1</v>
      </c>
      <c r="BG847">
        <f t="shared" ca="1" si="4345"/>
        <v>1</v>
      </c>
      <c r="BH847">
        <f t="shared" ca="1" si="4345"/>
        <v>0</v>
      </c>
      <c r="BI847">
        <f t="shared" ca="1" si="4345"/>
        <v>0</v>
      </c>
      <c r="BJ847">
        <f t="shared" ca="1" si="4345"/>
        <v>1</v>
      </c>
      <c r="BK847">
        <f t="shared" ca="1" si="4345"/>
        <v>0</v>
      </c>
      <c r="BL847">
        <f t="shared" ca="1" si="4345"/>
        <v>1</v>
      </c>
      <c r="BM847">
        <f t="shared" ca="1" si="4345"/>
        <v>0</v>
      </c>
      <c r="BN847">
        <f t="shared" ca="1" si="4345"/>
        <v>1</v>
      </c>
      <c r="BO847">
        <f t="shared" ca="1" si="4345"/>
        <v>1</v>
      </c>
      <c r="BP847">
        <f t="shared" ref="BP847:DE847" ca="1" si="4346">IF(RAND()&gt;BP827,0,1)</f>
        <v>1</v>
      </c>
      <c r="BQ847">
        <f t="shared" ca="1" si="4346"/>
        <v>1</v>
      </c>
      <c r="BR847">
        <f t="shared" ca="1" si="4346"/>
        <v>1</v>
      </c>
      <c r="BS847">
        <f t="shared" ca="1" si="4346"/>
        <v>0</v>
      </c>
      <c r="BT847">
        <f t="shared" ca="1" si="4346"/>
        <v>1</v>
      </c>
      <c r="BU847">
        <f t="shared" ca="1" si="4346"/>
        <v>0</v>
      </c>
      <c r="BV847">
        <f t="shared" ca="1" si="4346"/>
        <v>1</v>
      </c>
      <c r="BW847">
        <f t="shared" ca="1" si="4346"/>
        <v>1</v>
      </c>
      <c r="BX847">
        <f t="shared" ca="1" si="4346"/>
        <v>0</v>
      </c>
      <c r="BY847">
        <f t="shared" ca="1" si="4346"/>
        <v>1</v>
      </c>
      <c r="BZ847">
        <f t="shared" ca="1" si="4346"/>
        <v>1</v>
      </c>
      <c r="CA847">
        <f t="shared" ca="1" si="4346"/>
        <v>1</v>
      </c>
      <c r="CB847">
        <f t="shared" ca="1" si="4346"/>
        <v>1</v>
      </c>
      <c r="CC847">
        <f t="shared" ca="1" si="4346"/>
        <v>0</v>
      </c>
      <c r="CD847">
        <f t="shared" ca="1" si="4346"/>
        <v>0</v>
      </c>
      <c r="CE847">
        <f t="shared" ca="1" si="4346"/>
        <v>1</v>
      </c>
      <c r="CF847">
        <f t="shared" ca="1" si="4346"/>
        <v>1</v>
      </c>
      <c r="CG847">
        <f t="shared" ca="1" si="4346"/>
        <v>1</v>
      </c>
      <c r="CH847">
        <f t="shared" ca="1" si="4346"/>
        <v>0</v>
      </c>
      <c r="CI847">
        <f t="shared" ca="1" si="4346"/>
        <v>1</v>
      </c>
      <c r="CJ847">
        <f t="shared" ca="1" si="4346"/>
        <v>1</v>
      </c>
      <c r="CK847">
        <f t="shared" ca="1" si="4346"/>
        <v>0</v>
      </c>
      <c r="CL847">
        <f t="shared" ca="1" si="4346"/>
        <v>0</v>
      </c>
      <c r="CM847">
        <f t="shared" ca="1" si="4346"/>
        <v>0</v>
      </c>
      <c r="CN847">
        <f t="shared" ca="1" si="4346"/>
        <v>0</v>
      </c>
      <c r="CO847">
        <f t="shared" ca="1" si="4346"/>
        <v>1</v>
      </c>
      <c r="CP847">
        <f t="shared" ca="1" si="4346"/>
        <v>1</v>
      </c>
      <c r="CQ847">
        <f t="shared" ca="1" si="4346"/>
        <v>0</v>
      </c>
      <c r="CR847">
        <f t="shared" ca="1" si="4346"/>
        <v>1</v>
      </c>
      <c r="CS847">
        <f t="shared" ca="1" si="4346"/>
        <v>1</v>
      </c>
      <c r="CT847">
        <f t="shared" ca="1" si="4346"/>
        <v>1</v>
      </c>
      <c r="CU847">
        <f t="shared" ca="1" si="4346"/>
        <v>0</v>
      </c>
      <c r="CV847">
        <f t="shared" ca="1" si="4346"/>
        <v>1</v>
      </c>
      <c r="CW847">
        <f t="shared" ca="1" si="4346"/>
        <v>1</v>
      </c>
      <c r="CX847">
        <f t="shared" ca="1" si="4346"/>
        <v>1</v>
      </c>
      <c r="CY847">
        <f t="shared" ca="1" si="4346"/>
        <v>0</v>
      </c>
      <c r="CZ847">
        <f t="shared" ca="1" si="4346"/>
        <v>0</v>
      </c>
      <c r="DA847">
        <f t="shared" ca="1" si="4346"/>
        <v>0</v>
      </c>
      <c r="DB847">
        <f t="shared" ca="1" si="4346"/>
        <v>0</v>
      </c>
      <c r="DC847">
        <f t="shared" ca="1" si="4346"/>
        <v>0</v>
      </c>
      <c r="DD847">
        <f t="shared" ca="1" si="4346"/>
        <v>1</v>
      </c>
      <c r="DE847">
        <f t="shared" ca="1" si="4346"/>
        <v>0</v>
      </c>
    </row>
    <row r="848" spans="2:109" x14ac:dyDescent="0.35">
      <c r="B848">
        <v>21</v>
      </c>
      <c r="C848">
        <f ca="1">IF(RAND()&gt;C827,0,1)</f>
        <v>1</v>
      </c>
      <c r="D848">
        <f t="shared" ref="D848:BO848" ca="1" si="4347">IF(RAND()&gt;D827,0,1)</f>
        <v>0</v>
      </c>
      <c r="E848">
        <f t="shared" ca="1" si="4347"/>
        <v>0</v>
      </c>
      <c r="F848">
        <f t="shared" ca="1" si="4347"/>
        <v>0</v>
      </c>
      <c r="G848">
        <f t="shared" ca="1" si="4347"/>
        <v>1</v>
      </c>
      <c r="H848">
        <f t="shared" ca="1" si="4347"/>
        <v>1</v>
      </c>
      <c r="I848">
        <f t="shared" ca="1" si="4347"/>
        <v>0</v>
      </c>
      <c r="J848">
        <f t="shared" ca="1" si="4347"/>
        <v>1</v>
      </c>
      <c r="K848">
        <f t="shared" ca="1" si="4347"/>
        <v>1</v>
      </c>
      <c r="L848">
        <f t="shared" ca="1" si="4347"/>
        <v>1</v>
      </c>
      <c r="M848">
        <f t="shared" ca="1" si="4347"/>
        <v>0</v>
      </c>
      <c r="N848">
        <f t="shared" ca="1" si="4347"/>
        <v>0</v>
      </c>
      <c r="O848">
        <f t="shared" ca="1" si="4347"/>
        <v>0</v>
      </c>
      <c r="P848">
        <f t="shared" ca="1" si="4347"/>
        <v>0</v>
      </c>
      <c r="Q848">
        <f t="shared" ca="1" si="4347"/>
        <v>1</v>
      </c>
      <c r="R848">
        <f t="shared" ca="1" si="4347"/>
        <v>0</v>
      </c>
      <c r="S848">
        <f t="shared" ca="1" si="4347"/>
        <v>0</v>
      </c>
      <c r="T848">
        <f t="shared" ca="1" si="4347"/>
        <v>0</v>
      </c>
      <c r="U848">
        <f t="shared" ca="1" si="4347"/>
        <v>1</v>
      </c>
      <c r="V848">
        <f t="shared" ca="1" si="4347"/>
        <v>0</v>
      </c>
      <c r="W848">
        <f t="shared" ca="1" si="4347"/>
        <v>0</v>
      </c>
      <c r="X848">
        <f t="shared" ca="1" si="4347"/>
        <v>0</v>
      </c>
      <c r="Y848">
        <f t="shared" ca="1" si="4347"/>
        <v>0</v>
      </c>
      <c r="Z848">
        <f t="shared" ca="1" si="4347"/>
        <v>1</v>
      </c>
      <c r="AA848">
        <f t="shared" ca="1" si="4347"/>
        <v>0</v>
      </c>
      <c r="AB848">
        <f t="shared" ca="1" si="4347"/>
        <v>0</v>
      </c>
      <c r="AC848">
        <f t="shared" ca="1" si="4347"/>
        <v>1</v>
      </c>
      <c r="AD848">
        <f t="shared" ca="1" si="4347"/>
        <v>0</v>
      </c>
      <c r="AE848">
        <f t="shared" ca="1" si="4347"/>
        <v>0</v>
      </c>
      <c r="AF848">
        <f t="shared" ca="1" si="4347"/>
        <v>1</v>
      </c>
      <c r="AG848">
        <f t="shared" ca="1" si="4347"/>
        <v>1</v>
      </c>
      <c r="AH848">
        <f t="shared" ca="1" si="4347"/>
        <v>0</v>
      </c>
      <c r="AI848">
        <f t="shared" ca="1" si="4347"/>
        <v>0</v>
      </c>
      <c r="AJ848">
        <f t="shared" ca="1" si="4347"/>
        <v>0</v>
      </c>
      <c r="AK848">
        <f t="shared" ca="1" si="4347"/>
        <v>0</v>
      </c>
      <c r="AL848">
        <f t="shared" ca="1" si="4347"/>
        <v>1</v>
      </c>
      <c r="AM848">
        <f t="shared" ca="1" si="4347"/>
        <v>0</v>
      </c>
      <c r="AN848">
        <f t="shared" ca="1" si="4347"/>
        <v>1</v>
      </c>
      <c r="AO848">
        <f t="shared" ca="1" si="4347"/>
        <v>0</v>
      </c>
      <c r="AP848">
        <f t="shared" ca="1" si="4347"/>
        <v>0</v>
      </c>
      <c r="AQ848">
        <f t="shared" ca="1" si="4347"/>
        <v>1</v>
      </c>
      <c r="AR848">
        <f t="shared" ca="1" si="4347"/>
        <v>1</v>
      </c>
      <c r="AS848">
        <f t="shared" ca="1" si="4347"/>
        <v>0</v>
      </c>
      <c r="AT848">
        <f t="shared" ca="1" si="4347"/>
        <v>0</v>
      </c>
      <c r="AU848">
        <f t="shared" ca="1" si="4347"/>
        <v>1</v>
      </c>
      <c r="AV848">
        <f t="shared" ca="1" si="4347"/>
        <v>1</v>
      </c>
      <c r="AW848">
        <f t="shared" ca="1" si="4347"/>
        <v>0</v>
      </c>
      <c r="AX848">
        <f t="shared" ca="1" si="4347"/>
        <v>0</v>
      </c>
      <c r="AY848">
        <f t="shared" ca="1" si="4347"/>
        <v>1</v>
      </c>
      <c r="AZ848">
        <f t="shared" ca="1" si="4347"/>
        <v>0</v>
      </c>
      <c r="BA848">
        <f t="shared" ca="1" si="4347"/>
        <v>0</v>
      </c>
      <c r="BB848">
        <f t="shared" ca="1" si="4347"/>
        <v>0</v>
      </c>
      <c r="BC848">
        <f t="shared" ca="1" si="4347"/>
        <v>0</v>
      </c>
      <c r="BD848">
        <f t="shared" ca="1" si="4347"/>
        <v>0</v>
      </c>
      <c r="BE848">
        <f t="shared" ca="1" si="4347"/>
        <v>0</v>
      </c>
      <c r="BF848">
        <f t="shared" ca="1" si="4347"/>
        <v>1</v>
      </c>
      <c r="BG848">
        <f t="shared" ca="1" si="4347"/>
        <v>1</v>
      </c>
      <c r="BH848">
        <f t="shared" ca="1" si="4347"/>
        <v>1</v>
      </c>
      <c r="BI848">
        <f t="shared" ca="1" si="4347"/>
        <v>0</v>
      </c>
      <c r="BJ848">
        <f t="shared" ca="1" si="4347"/>
        <v>0</v>
      </c>
      <c r="BK848">
        <f t="shared" ca="1" si="4347"/>
        <v>0</v>
      </c>
      <c r="BL848">
        <f t="shared" ca="1" si="4347"/>
        <v>0</v>
      </c>
      <c r="BM848">
        <f t="shared" ca="1" si="4347"/>
        <v>0</v>
      </c>
      <c r="BN848">
        <f t="shared" ca="1" si="4347"/>
        <v>1</v>
      </c>
      <c r="BO848">
        <f t="shared" ca="1" si="4347"/>
        <v>0</v>
      </c>
      <c r="BP848">
        <f t="shared" ref="BP848:DE848" ca="1" si="4348">IF(RAND()&gt;BP827,0,1)</f>
        <v>0</v>
      </c>
      <c r="BQ848">
        <f t="shared" ca="1" si="4348"/>
        <v>1</v>
      </c>
      <c r="BR848">
        <f t="shared" ca="1" si="4348"/>
        <v>1</v>
      </c>
      <c r="BS848">
        <f t="shared" ca="1" si="4348"/>
        <v>0</v>
      </c>
      <c r="BT848">
        <f t="shared" ca="1" si="4348"/>
        <v>0</v>
      </c>
      <c r="BU848">
        <f t="shared" ca="1" si="4348"/>
        <v>0</v>
      </c>
      <c r="BV848">
        <f t="shared" ca="1" si="4348"/>
        <v>1</v>
      </c>
      <c r="BW848">
        <f t="shared" ca="1" si="4348"/>
        <v>1</v>
      </c>
      <c r="BX848">
        <f t="shared" ca="1" si="4348"/>
        <v>0</v>
      </c>
      <c r="BY848">
        <f t="shared" ca="1" si="4348"/>
        <v>1</v>
      </c>
      <c r="BZ848">
        <f t="shared" ca="1" si="4348"/>
        <v>1</v>
      </c>
      <c r="CA848">
        <f t="shared" ca="1" si="4348"/>
        <v>1</v>
      </c>
      <c r="CB848">
        <f t="shared" ca="1" si="4348"/>
        <v>1</v>
      </c>
      <c r="CC848">
        <f t="shared" ca="1" si="4348"/>
        <v>0</v>
      </c>
      <c r="CD848">
        <f t="shared" ca="1" si="4348"/>
        <v>0</v>
      </c>
      <c r="CE848">
        <f t="shared" ca="1" si="4348"/>
        <v>1</v>
      </c>
      <c r="CF848">
        <f t="shared" ca="1" si="4348"/>
        <v>1</v>
      </c>
      <c r="CG848">
        <f t="shared" ca="1" si="4348"/>
        <v>1</v>
      </c>
      <c r="CH848">
        <f t="shared" ca="1" si="4348"/>
        <v>0</v>
      </c>
      <c r="CI848">
        <f t="shared" ca="1" si="4348"/>
        <v>1</v>
      </c>
      <c r="CJ848">
        <f t="shared" ca="1" si="4348"/>
        <v>1</v>
      </c>
      <c r="CK848">
        <f t="shared" ca="1" si="4348"/>
        <v>1</v>
      </c>
      <c r="CL848">
        <f t="shared" ca="1" si="4348"/>
        <v>0</v>
      </c>
      <c r="CM848">
        <f t="shared" ca="1" si="4348"/>
        <v>0</v>
      </c>
      <c r="CN848">
        <f t="shared" ca="1" si="4348"/>
        <v>1</v>
      </c>
      <c r="CO848">
        <f t="shared" ca="1" si="4348"/>
        <v>0</v>
      </c>
      <c r="CP848">
        <f t="shared" ca="1" si="4348"/>
        <v>0</v>
      </c>
      <c r="CQ848">
        <f t="shared" ca="1" si="4348"/>
        <v>0</v>
      </c>
      <c r="CR848">
        <f t="shared" ca="1" si="4348"/>
        <v>0</v>
      </c>
      <c r="CS848">
        <f t="shared" ca="1" si="4348"/>
        <v>0</v>
      </c>
      <c r="CT848">
        <f t="shared" ca="1" si="4348"/>
        <v>1</v>
      </c>
      <c r="CU848">
        <f t="shared" ca="1" si="4348"/>
        <v>0</v>
      </c>
      <c r="CV848">
        <f t="shared" ca="1" si="4348"/>
        <v>1</v>
      </c>
      <c r="CW848">
        <f t="shared" ca="1" si="4348"/>
        <v>1</v>
      </c>
      <c r="CX848">
        <f t="shared" ca="1" si="4348"/>
        <v>1</v>
      </c>
      <c r="CY848">
        <f t="shared" ca="1" si="4348"/>
        <v>0</v>
      </c>
      <c r="CZ848">
        <f t="shared" ca="1" si="4348"/>
        <v>0</v>
      </c>
      <c r="DA848">
        <f t="shared" ca="1" si="4348"/>
        <v>1</v>
      </c>
      <c r="DB848">
        <f t="shared" ca="1" si="4348"/>
        <v>0</v>
      </c>
      <c r="DC848">
        <f t="shared" ca="1" si="4348"/>
        <v>0</v>
      </c>
      <c r="DD848">
        <f t="shared" ca="1" si="4348"/>
        <v>1</v>
      </c>
      <c r="DE848">
        <f t="shared" ca="1" si="4348"/>
        <v>0</v>
      </c>
    </row>
    <row r="849" spans="1:109" x14ac:dyDescent="0.35">
      <c r="B849">
        <v>22</v>
      </c>
      <c r="C849">
        <f ca="1">IF(RAND()&gt;C827,0,1)</f>
        <v>1</v>
      </c>
      <c r="D849">
        <f t="shared" ref="D849:BO849" ca="1" si="4349">IF(RAND()&gt;D827,0,1)</f>
        <v>1</v>
      </c>
      <c r="E849">
        <f t="shared" ca="1" si="4349"/>
        <v>0</v>
      </c>
      <c r="F849">
        <f t="shared" ca="1" si="4349"/>
        <v>1</v>
      </c>
      <c r="G849">
        <f t="shared" ca="1" si="4349"/>
        <v>1</v>
      </c>
      <c r="H849">
        <f t="shared" ca="1" si="4349"/>
        <v>1</v>
      </c>
      <c r="I849">
        <f t="shared" ca="1" si="4349"/>
        <v>1</v>
      </c>
      <c r="J849">
        <f t="shared" ca="1" si="4349"/>
        <v>0</v>
      </c>
      <c r="K849">
        <f t="shared" ca="1" si="4349"/>
        <v>1</v>
      </c>
      <c r="L849">
        <f t="shared" ca="1" si="4349"/>
        <v>0</v>
      </c>
      <c r="M849">
        <f t="shared" ca="1" si="4349"/>
        <v>0</v>
      </c>
      <c r="N849">
        <f t="shared" ca="1" si="4349"/>
        <v>0</v>
      </c>
      <c r="O849">
        <f t="shared" ca="1" si="4349"/>
        <v>0</v>
      </c>
      <c r="P849">
        <f t="shared" ca="1" si="4349"/>
        <v>1</v>
      </c>
      <c r="Q849">
        <f t="shared" ca="1" si="4349"/>
        <v>1</v>
      </c>
      <c r="R849">
        <f t="shared" ca="1" si="4349"/>
        <v>0</v>
      </c>
      <c r="S849">
        <f t="shared" ca="1" si="4349"/>
        <v>1</v>
      </c>
      <c r="T849">
        <f t="shared" ca="1" si="4349"/>
        <v>0</v>
      </c>
      <c r="U849">
        <f t="shared" ca="1" si="4349"/>
        <v>1</v>
      </c>
      <c r="V849">
        <f t="shared" ca="1" si="4349"/>
        <v>0</v>
      </c>
      <c r="W849">
        <f t="shared" ca="1" si="4349"/>
        <v>0</v>
      </c>
      <c r="X849">
        <f t="shared" ca="1" si="4349"/>
        <v>0</v>
      </c>
      <c r="Y849">
        <f t="shared" ca="1" si="4349"/>
        <v>0</v>
      </c>
      <c r="Z849">
        <f t="shared" ca="1" si="4349"/>
        <v>0</v>
      </c>
      <c r="AA849">
        <f t="shared" ca="1" si="4349"/>
        <v>0</v>
      </c>
      <c r="AB849">
        <f t="shared" ca="1" si="4349"/>
        <v>0</v>
      </c>
      <c r="AC849">
        <f t="shared" ca="1" si="4349"/>
        <v>0</v>
      </c>
      <c r="AD849">
        <f t="shared" ca="1" si="4349"/>
        <v>0</v>
      </c>
      <c r="AE849">
        <f t="shared" ca="1" si="4349"/>
        <v>1</v>
      </c>
      <c r="AF849">
        <f t="shared" ca="1" si="4349"/>
        <v>1</v>
      </c>
      <c r="AG849">
        <f t="shared" ca="1" si="4349"/>
        <v>1</v>
      </c>
      <c r="AH849">
        <f t="shared" ca="1" si="4349"/>
        <v>0</v>
      </c>
      <c r="AI849">
        <f t="shared" ca="1" si="4349"/>
        <v>0</v>
      </c>
      <c r="AJ849">
        <f t="shared" ca="1" si="4349"/>
        <v>0</v>
      </c>
      <c r="AK849">
        <f t="shared" ca="1" si="4349"/>
        <v>0</v>
      </c>
      <c r="AL849">
        <f t="shared" ca="1" si="4349"/>
        <v>0</v>
      </c>
      <c r="AM849">
        <f t="shared" ca="1" si="4349"/>
        <v>0</v>
      </c>
      <c r="AN849">
        <f t="shared" ca="1" si="4349"/>
        <v>1</v>
      </c>
      <c r="AO849">
        <f t="shared" ca="1" si="4349"/>
        <v>0</v>
      </c>
      <c r="AP849">
        <f t="shared" ca="1" si="4349"/>
        <v>0</v>
      </c>
      <c r="AQ849">
        <f t="shared" ca="1" si="4349"/>
        <v>1</v>
      </c>
      <c r="AR849">
        <f t="shared" ca="1" si="4349"/>
        <v>1</v>
      </c>
      <c r="AS849">
        <f t="shared" ca="1" si="4349"/>
        <v>1</v>
      </c>
      <c r="AT849">
        <f t="shared" ca="1" si="4349"/>
        <v>0</v>
      </c>
      <c r="AU849">
        <f t="shared" ca="1" si="4349"/>
        <v>0</v>
      </c>
      <c r="AV849">
        <f t="shared" ca="1" si="4349"/>
        <v>1</v>
      </c>
      <c r="AW849">
        <f t="shared" ca="1" si="4349"/>
        <v>1</v>
      </c>
      <c r="AX849">
        <f t="shared" ca="1" si="4349"/>
        <v>0</v>
      </c>
      <c r="AY849">
        <f t="shared" ca="1" si="4349"/>
        <v>1</v>
      </c>
      <c r="AZ849">
        <f t="shared" ca="1" si="4349"/>
        <v>0</v>
      </c>
      <c r="BA849">
        <f t="shared" ca="1" si="4349"/>
        <v>1</v>
      </c>
      <c r="BB849">
        <f t="shared" ca="1" si="4349"/>
        <v>0</v>
      </c>
      <c r="BC849">
        <f t="shared" ca="1" si="4349"/>
        <v>1</v>
      </c>
      <c r="BD849">
        <f t="shared" ca="1" si="4349"/>
        <v>0</v>
      </c>
      <c r="BE849">
        <f t="shared" ca="1" si="4349"/>
        <v>0</v>
      </c>
      <c r="BF849">
        <f t="shared" ca="1" si="4349"/>
        <v>1</v>
      </c>
      <c r="BG849">
        <f t="shared" ca="1" si="4349"/>
        <v>0</v>
      </c>
      <c r="BH849">
        <f t="shared" ca="1" si="4349"/>
        <v>1</v>
      </c>
      <c r="BI849">
        <f t="shared" ca="1" si="4349"/>
        <v>0</v>
      </c>
      <c r="BJ849">
        <f t="shared" ca="1" si="4349"/>
        <v>1</v>
      </c>
      <c r="BK849">
        <f t="shared" ca="1" si="4349"/>
        <v>0</v>
      </c>
      <c r="BL849">
        <f t="shared" ca="1" si="4349"/>
        <v>1</v>
      </c>
      <c r="BM849">
        <f t="shared" ca="1" si="4349"/>
        <v>0</v>
      </c>
      <c r="BN849">
        <f t="shared" ca="1" si="4349"/>
        <v>1</v>
      </c>
      <c r="BO849">
        <f t="shared" ca="1" si="4349"/>
        <v>0</v>
      </c>
      <c r="BP849">
        <f t="shared" ref="BP849:DE849" ca="1" si="4350">IF(RAND()&gt;BP827,0,1)</f>
        <v>0</v>
      </c>
      <c r="BQ849">
        <f t="shared" ca="1" si="4350"/>
        <v>1</v>
      </c>
      <c r="BR849">
        <f t="shared" ca="1" si="4350"/>
        <v>1</v>
      </c>
      <c r="BS849">
        <f t="shared" ca="1" si="4350"/>
        <v>0</v>
      </c>
      <c r="BT849">
        <f t="shared" ca="1" si="4350"/>
        <v>1</v>
      </c>
      <c r="BU849">
        <f t="shared" ca="1" si="4350"/>
        <v>0</v>
      </c>
      <c r="BV849">
        <f t="shared" ca="1" si="4350"/>
        <v>1</v>
      </c>
      <c r="BW849">
        <f t="shared" ca="1" si="4350"/>
        <v>1</v>
      </c>
      <c r="BX849">
        <f t="shared" ca="1" si="4350"/>
        <v>1</v>
      </c>
      <c r="BY849">
        <f t="shared" ca="1" si="4350"/>
        <v>1</v>
      </c>
      <c r="BZ849">
        <f t="shared" ca="1" si="4350"/>
        <v>1</v>
      </c>
      <c r="CA849">
        <f t="shared" ca="1" si="4350"/>
        <v>1</v>
      </c>
      <c r="CB849">
        <f t="shared" ca="1" si="4350"/>
        <v>1</v>
      </c>
      <c r="CC849">
        <f t="shared" ca="1" si="4350"/>
        <v>1</v>
      </c>
      <c r="CD849">
        <f t="shared" ca="1" si="4350"/>
        <v>0</v>
      </c>
      <c r="CE849">
        <f t="shared" ca="1" si="4350"/>
        <v>1</v>
      </c>
      <c r="CF849">
        <f t="shared" ca="1" si="4350"/>
        <v>1</v>
      </c>
      <c r="CG849">
        <f t="shared" ca="1" si="4350"/>
        <v>1</v>
      </c>
      <c r="CH849">
        <f t="shared" ca="1" si="4350"/>
        <v>0</v>
      </c>
      <c r="CI849">
        <f t="shared" ca="1" si="4350"/>
        <v>1</v>
      </c>
      <c r="CJ849">
        <f t="shared" ca="1" si="4350"/>
        <v>1</v>
      </c>
      <c r="CK849">
        <f t="shared" ca="1" si="4350"/>
        <v>1</v>
      </c>
      <c r="CL849">
        <f t="shared" ca="1" si="4350"/>
        <v>1</v>
      </c>
      <c r="CM849">
        <f t="shared" ca="1" si="4350"/>
        <v>0</v>
      </c>
      <c r="CN849">
        <f t="shared" ca="1" si="4350"/>
        <v>0</v>
      </c>
      <c r="CO849">
        <f t="shared" ca="1" si="4350"/>
        <v>0</v>
      </c>
      <c r="CP849">
        <f t="shared" ca="1" si="4350"/>
        <v>0</v>
      </c>
      <c r="CQ849">
        <f t="shared" ca="1" si="4350"/>
        <v>0</v>
      </c>
      <c r="CR849">
        <f t="shared" ca="1" si="4350"/>
        <v>0</v>
      </c>
      <c r="CS849">
        <f t="shared" ca="1" si="4350"/>
        <v>0</v>
      </c>
      <c r="CT849">
        <f t="shared" ca="1" si="4350"/>
        <v>1</v>
      </c>
      <c r="CU849">
        <f t="shared" ca="1" si="4350"/>
        <v>0</v>
      </c>
      <c r="CV849">
        <f t="shared" ca="1" si="4350"/>
        <v>1</v>
      </c>
      <c r="CW849">
        <f t="shared" ca="1" si="4350"/>
        <v>1</v>
      </c>
      <c r="CX849">
        <f t="shared" ca="1" si="4350"/>
        <v>1</v>
      </c>
      <c r="CY849">
        <f t="shared" ca="1" si="4350"/>
        <v>0</v>
      </c>
      <c r="CZ849">
        <f t="shared" ca="1" si="4350"/>
        <v>0</v>
      </c>
      <c r="DA849">
        <f t="shared" ca="1" si="4350"/>
        <v>1</v>
      </c>
      <c r="DB849">
        <f t="shared" ca="1" si="4350"/>
        <v>0</v>
      </c>
      <c r="DC849">
        <f t="shared" ca="1" si="4350"/>
        <v>0</v>
      </c>
      <c r="DD849">
        <f t="shared" ca="1" si="4350"/>
        <v>1</v>
      </c>
      <c r="DE849">
        <f t="shared" ca="1" si="4350"/>
        <v>1</v>
      </c>
    </row>
    <row r="850" spans="1:109" x14ac:dyDescent="0.35">
      <c r="B850">
        <v>23</v>
      </c>
      <c r="C850">
        <f ca="1">IF(RAND()&gt;C827,0,1)</f>
        <v>1</v>
      </c>
      <c r="D850">
        <f t="shared" ref="D850:BO850" ca="1" si="4351">IF(RAND()&gt;D827,0,1)</f>
        <v>0</v>
      </c>
      <c r="E850">
        <f t="shared" ca="1" si="4351"/>
        <v>0</v>
      </c>
      <c r="F850">
        <f t="shared" ca="1" si="4351"/>
        <v>0</v>
      </c>
      <c r="G850">
        <f t="shared" ca="1" si="4351"/>
        <v>1</v>
      </c>
      <c r="H850">
        <f t="shared" ca="1" si="4351"/>
        <v>1</v>
      </c>
      <c r="I850">
        <f t="shared" ca="1" si="4351"/>
        <v>1</v>
      </c>
      <c r="J850">
        <f t="shared" ca="1" si="4351"/>
        <v>1</v>
      </c>
      <c r="K850">
        <f t="shared" ca="1" si="4351"/>
        <v>1</v>
      </c>
      <c r="L850">
        <f t="shared" ca="1" si="4351"/>
        <v>0</v>
      </c>
      <c r="M850">
        <f t="shared" ca="1" si="4351"/>
        <v>0</v>
      </c>
      <c r="N850">
        <f t="shared" ca="1" si="4351"/>
        <v>0</v>
      </c>
      <c r="O850">
        <f t="shared" ca="1" si="4351"/>
        <v>0</v>
      </c>
      <c r="P850">
        <f t="shared" ca="1" si="4351"/>
        <v>1</v>
      </c>
      <c r="Q850">
        <f t="shared" ca="1" si="4351"/>
        <v>1</v>
      </c>
      <c r="R850">
        <f t="shared" ca="1" si="4351"/>
        <v>1</v>
      </c>
      <c r="S850">
        <f t="shared" ca="1" si="4351"/>
        <v>0</v>
      </c>
      <c r="T850">
        <f t="shared" ca="1" si="4351"/>
        <v>0</v>
      </c>
      <c r="U850">
        <f t="shared" ca="1" si="4351"/>
        <v>1</v>
      </c>
      <c r="V850">
        <f t="shared" ca="1" si="4351"/>
        <v>0</v>
      </c>
      <c r="W850">
        <f t="shared" ca="1" si="4351"/>
        <v>0</v>
      </c>
      <c r="X850">
        <f t="shared" ca="1" si="4351"/>
        <v>1</v>
      </c>
      <c r="Y850">
        <f t="shared" ca="1" si="4351"/>
        <v>0</v>
      </c>
      <c r="Z850">
        <f t="shared" ca="1" si="4351"/>
        <v>0</v>
      </c>
      <c r="AA850">
        <f t="shared" ca="1" si="4351"/>
        <v>0</v>
      </c>
      <c r="AB850">
        <f t="shared" ca="1" si="4351"/>
        <v>0</v>
      </c>
      <c r="AC850">
        <f t="shared" ca="1" si="4351"/>
        <v>0</v>
      </c>
      <c r="AD850">
        <f t="shared" ca="1" si="4351"/>
        <v>0</v>
      </c>
      <c r="AE850">
        <f t="shared" ca="1" si="4351"/>
        <v>1</v>
      </c>
      <c r="AF850">
        <f t="shared" ca="1" si="4351"/>
        <v>1</v>
      </c>
      <c r="AG850">
        <f t="shared" ca="1" si="4351"/>
        <v>1</v>
      </c>
      <c r="AH850">
        <f t="shared" ca="1" si="4351"/>
        <v>1</v>
      </c>
      <c r="AI850">
        <f t="shared" ca="1" si="4351"/>
        <v>0</v>
      </c>
      <c r="AJ850">
        <f t="shared" ca="1" si="4351"/>
        <v>1</v>
      </c>
      <c r="AK850">
        <f t="shared" ca="1" si="4351"/>
        <v>0</v>
      </c>
      <c r="AL850">
        <f t="shared" ca="1" si="4351"/>
        <v>1</v>
      </c>
      <c r="AM850">
        <f t="shared" ca="1" si="4351"/>
        <v>0</v>
      </c>
      <c r="AN850">
        <f t="shared" ca="1" si="4351"/>
        <v>1</v>
      </c>
      <c r="AO850">
        <f t="shared" ca="1" si="4351"/>
        <v>1</v>
      </c>
      <c r="AP850">
        <f t="shared" ca="1" si="4351"/>
        <v>0</v>
      </c>
      <c r="AQ850">
        <f t="shared" ca="1" si="4351"/>
        <v>1</v>
      </c>
      <c r="AR850">
        <f t="shared" ca="1" si="4351"/>
        <v>1</v>
      </c>
      <c r="AS850">
        <f t="shared" ca="1" si="4351"/>
        <v>1</v>
      </c>
      <c r="AT850">
        <f t="shared" ca="1" si="4351"/>
        <v>0</v>
      </c>
      <c r="AU850">
        <f t="shared" ca="1" si="4351"/>
        <v>0</v>
      </c>
      <c r="AV850">
        <f t="shared" ca="1" si="4351"/>
        <v>1</v>
      </c>
      <c r="AW850">
        <f t="shared" ca="1" si="4351"/>
        <v>0</v>
      </c>
      <c r="AX850">
        <f t="shared" ca="1" si="4351"/>
        <v>0</v>
      </c>
      <c r="AY850">
        <f t="shared" ca="1" si="4351"/>
        <v>0</v>
      </c>
      <c r="AZ850">
        <f t="shared" ca="1" si="4351"/>
        <v>0</v>
      </c>
      <c r="BA850">
        <f t="shared" ca="1" si="4351"/>
        <v>1</v>
      </c>
      <c r="BB850">
        <f t="shared" ca="1" si="4351"/>
        <v>0</v>
      </c>
      <c r="BC850">
        <f t="shared" ca="1" si="4351"/>
        <v>1</v>
      </c>
      <c r="BD850">
        <f t="shared" ca="1" si="4351"/>
        <v>0</v>
      </c>
      <c r="BE850">
        <f t="shared" ca="1" si="4351"/>
        <v>0</v>
      </c>
      <c r="BF850">
        <f t="shared" ca="1" si="4351"/>
        <v>1</v>
      </c>
      <c r="BG850">
        <f t="shared" ca="1" si="4351"/>
        <v>1</v>
      </c>
      <c r="BH850">
        <f t="shared" ca="1" si="4351"/>
        <v>0</v>
      </c>
      <c r="BI850">
        <f t="shared" ca="1" si="4351"/>
        <v>0</v>
      </c>
      <c r="BJ850">
        <f t="shared" ca="1" si="4351"/>
        <v>0</v>
      </c>
      <c r="BK850">
        <f t="shared" ca="1" si="4351"/>
        <v>0</v>
      </c>
      <c r="BL850">
        <f t="shared" ca="1" si="4351"/>
        <v>1</v>
      </c>
      <c r="BM850">
        <f t="shared" ca="1" si="4351"/>
        <v>0</v>
      </c>
      <c r="BN850">
        <f t="shared" ca="1" si="4351"/>
        <v>1</v>
      </c>
      <c r="BO850">
        <f t="shared" ca="1" si="4351"/>
        <v>1</v>
      </c>
      <c r="BP850">
        <f t="shared" ref="BP850:DE850" ca="1" si="4352">IF(RAND()&gt;BP827,0,1)</f>
        <v>1</v>
      </c>
      <c r="BQ850">
        <f t="shared" ca="1" si="4352"/>
        <v>1</v>
      </c>
      <c r="BR850">
        <f t="shared" ca="1" si="4352"/>
        <v>1</v>
      </c>
      <c r="BS850">
        <f t="shared" ca="1" si="4352"/>
        <v>0</v>
      </c>
      <c r="BT850">
        <f t="shared" ca="1" si="4352"/>
        <v>1</v>
      </c>
      <c r="BU850">
        <f t="shared" ca="1" si="4352"/>
        <v>0</v>
      </c>
      <c r="BV850">
        <f t="shared" ca="1" si="4352"/>
        <v>1</v>
      </c>
      <c r="BW850">
        <f t="shared" ca="1" si="4352"/>
        <v>1</v>
      </c>
      <c r="BX850">
        <f t="shared" ca="1" si="4352"/>
        <v>0</v>
      </c>
      <c r="BY850">
        <f t="shared" ca="1" si="4352"/>
        <v>1</v>
      </c>
      <c r="BZ850">
        <f t="shared" ca="1" si="4352"/>
        <v>1</v>
      </c>
      <c r="CA850">
        <f t="shared" ca="1" si="4352"/>
        <v>1</v>
      </c>
      <c r="CB850">
        <f t="shared" ca="1" si="4352"/>
        <v>0</v>
      </c>
      <c r="CC850">
        <f t="shared" ca="1" si="4352"/>
        <v>1</v>
      </c>
      <c r="CD850">
        <f t="shared" ca="1" si="4352"/>
        <v>0</v>
      </c>
      <c r="CE850">
        <f t="shared" ca="1" si="4352"/>
        <v>1</v>
      </c>
      <c r="CF850">
        <f t="shared" ca="1" si="4352"/>
        <v>1</v>
      </c>
      <c r="CG850">
        <f t="shared" ca="1" si="4352"/>
        <v>1</v>
      </c>
      <c r="CH850">
        <f t="shared" ca="1" si="4352"/>
        <v>0</v>
      </c>
      <c r="CI850">
        <f t="shared" ca="1" si="4352"/>
        <v>0</v>
      </c>
      <c r="CJ850">
        <f t="shared" ca="1" si="4352"/>
        <v>1</v>
      </c>
      <c r="CK850">
        <f t="shared" ca="1" si="4352"/>
        <v>1</v>
      </c>
      <c r="CL850">
        <f t="shared" ca="1" si="4352"/>
        <v>0</v>
      </c>
      <c r="CM850">
        <f t="shared" ca="1" si="4352"/>
        <v>0</v>
      </c>
      <c r="CN850">
        <f t="shared" ca="1" si="4352"/>
        <v>0</v>
      </c>
      <c r="CO850">
        <f t="shared" ca="1" si="4352"/>
        <v>0</v>
      </c>
      <c r="CP850">
        <f t="shared" ca="1" si="4352"/>
        <v>1</v>
      </c>
      <c r="CQ850">
        <f t="shared" ca="1" si="4352"/>
        <v>0</v>
      </c>
      <c r="CR850">
        <f t="shared" ca="1" si="4352"/>
        <v>1</v>
      </c>
      <c r="CS850">
        <f t="shared" ca="1" si="4352"/>
        <v>0</v>
      </c>
      <c r="CT850">
        <f t="shared" ca="1" si="4352"/>
        <v>1</v>
      </c>
      <c r="CU850">
        <f t="shared" ca="1" si="4352"/>
        <v>0</v>
      </c>
      <c r="CV850">
        <f t="shared" ca="1" si="4352"/>
        <v>1</v>
      </c>
      <c r="CW850">
        <f t="shared" ca="1" si="4352"/>
        <v>1</v>
      </c>
      <c r="CX850">
        <f t="shared" ca="1" si="4352"/>
        <v>1</v>
      </c>
      <c r="CY850">
        <f t="shared" ca="1" si="4352"/>
        <v>0</v>
      </c>
      <c r="CZ850">
        <f t="shared" ca="1" si="4352"/>
        <v>0</v>
      </c>
      <c r="DA850">
        <f t="shared" ca="1" si="4352"/>
        <v>0</v>
      </c>
      <c r="DB850">
        <f t="shared" ca="1" si="4352"/>
        <v>0</v>
      </c>
      <c r="DC850">
        <f t="shared" ca="1" si="4352"/>
        <v>0</v>
      </c>
      <c r="DD850">
        <f t="shared" ca="1" si="4352"/>
        <v>1</v>
      </c>
      <c r="DE850">
        <f t="shared" ca="1" si="4352"/>
        <v>1</v>
      </c>
    </row>
    <row r="851" spans="1:109" x14ac:dyDescent="0.35">
      <c r="B851">
        <v>24</v>
      </c>
      <c r="C851">
        <f ca="1">IF(RAND()&gt;C827,0,1)</f>
        <v>0</v>
      </c>
      <c r="D851">
        <f t="shared" ref="D851:BO851" ca="1" si="4353">IF(RAND()&gt;D827,0,1)</f>
        <v>1</v>
      </c>
      <c r="E851">
        <f t="shared" ca="1" si="4353"/>
        <v>0</v>
      </c>
      <c r="F851">
        <f t="shared" ca="1" si="4353"/>
        <v>0</v>
      </c>
      <c r="G851">
        <f t="shared" ca="1" si="4353"/>
        <v>1</v>
      </c>
      <c r="H851">
        <f t="shared" ca="1" si="4353"/>
        <v>1</v>
      </c>
      <c r="I851">
        <f t="shared" ca="1" si="4353"/>
        <v>0</v>
      </c>
      <c r="J851">
        <f t="shared" ca="1" si="4353"/>
        <v>1</v>
      </c>
      <c r="K851">
        <f t="shared" ca="1" si="4353"/>
        <v>0</v>
      </c>
      <c r="L851">
        <f t="shared" ca="1" si="4353"/>
        <v>0</v>
      </c>
      <c r="M851">
        <f t="shared" ca="1" si="4353"/>
        <v>0</v>
      </c>
      <c r="N851">
        <f t="shared" ca="1" si="4353"/>
        <v>0</v>
      </c>
      <c r="O851">
        <f t="shared" ca="1" si="4353"/>
        <v>0</v>
      </c>
      <c r="P851">
        <f t="shared" ca="1" si="4353"/>
        <v>1</v>
      </c>
      <c r="Q851">
        <f t="shared" ca="1" si="4353"/>
        <v>1</v>
      </c>
      <c r="R851">
        <f t="shared" ca="1" si="4353"/>
        <v>0</v>
      </c>
      <c r="S851">
        <f t="shared" ca="1" si="4353"/>
        <v>1</v>
      </c>
      <c r="T851">
        <f t="shared" ca="1" si="4353"/>
        <v>0</v>
      </c>
      <c r="U851">
        <f t="shared" ca="1" si="4353"/>
        <v>1</v>
      </c>
      <c r="V851">
        <f t="shared" ca="1" si="4353"/>
        <v>0</v>
      </c>
      <c r="W851">
        <f t="shared" ca="1" si="4353"/>
        <v>0</v>
      </c>
      <c r="X851">
        <f t="shared" ca="1" si="4353"/>
        <v>1</v>
      </c>
      <c r="Y851">
        <f t="shared" ca="1" si="4353"/>
        <v>1</v>
      </c>
      <c r="Z851">
        <f t="shared" ca="1" si="4353"/>
        <v>1</v>
      </c>
      <c r="AA851">
        <f t="shared" ca="1" si="4353"/>
        <v>0</v>
      </c>
      <c r="AB851">
        <f t="shared" ca="1" si="4353"/>
        <v>0</v>
      </c>
      <c r="AC851">
        <f t="shared" ca="1" si="4353"/>
        <v>1</v>
      </c>
      <c r="AD851">
        <f t="shared" ca="1" si="4353"/>
        <v>0</v>
      </c>
      <c r="AE851">
        <f t="shared" ca="1" si="4353"/>
        <v>1</v>
      </c>
      <c r="AF851">
        <f t="shared" ca="1" si="4353"/>
        <v>0</v>
      </c>
      <c r="AG851">
        <f t="shared" ca="1" si="4353"/>
        <v>1</v>
      </c>
      <c r="AH851">
        <f t="shared" ca="1" si="4353"/>
        <v>0</v>
      </c>
      <c r="AI851">
        <f t="shared" ca="1" si="4353"/>
        <v>0</v>
      </c>
      <c r="AJ851">
        <f t="shared" ca="1" si="4353"/>
        <v>0</v>
      </c>
      <c r="AK851">
        <f t="shared" ca="1" si="4353"/>
        <v>0</v>
      </c>
      <c r="AL851">
        <f t="shared" ca="1" si="4353"/>
        <v>1</v>
      </c>
      <c r="AM851">
        <f t="shared" ca="1" si="4353"/>
        <v>0</v>
      </c>
      <c r="AN851">
        <f t="shared" ca="1" si="4353"/>
        <v>1</v>
      </c>
      <c r="AO851">
        <f t="shared" ca="1" si="4353"/>
        <v>1</v>
      </c>
      <c r="AP851">
        <f t="shared" ca="1" si="4353"/>
        <v>0</v>
      </c>
      <c r="AQ851">
        <f t="shared" ca="1" si="4353"/>
        <v>1</v>
      </c>
      <c r="AR851">
        <f t="shared" ca="1" si="4353"/>
        <v>1</v>
      </c>
      <c r="AS851">
        <f t="shared" ca="1" si="4353"/>
        <v>0</v>
      </c>
      <c r="AT851">
        <f t="shared" ca="1" si="4353"/>
        <v>0</v>
      </c>
      <c r="AU851">
        <f t="shared" ca="1" si="4353"/>
        <v>1</v>
      </c>
      <c r="AV851">
        <f t="shared" ca="1" si="4353"/>
        <v>1</v>
      </c>
      <c r="AW851">
        <f t="shared" ca="1" si="4353"/>
        <v>1</v>
      </c>
      <c r="AX851">
        <f t="shared" ca="1" si="4353"/>
        <v>1</v>
      </c>
      <c r="AY851">
        <f t="shared" ca="1" si="4353"/>
        <v>1</v>
      </c>
      <c r="AZ851">
        <f t="shared" ca="1" si="4353"/>
        <v>0</v>
      </c>
      <c r="BA851">
        <f t="shared" ca="1" si="4353"/>
        <v>0</v>
      </c>
      <c r="BB851">
        <f t="shared" ca="1" si="4353"/>
        <v>0</v>
      </c>
      <c r="BC851">
        <f t="shared" ca="1" si="4353"/>
        <v>0</v>
      </c>
      <c r="BD851">
        <f t="shared" ca="1" si="4353"/>
        <v>0</v>
      </c>
      <c r="BE851">
        <f t="shared" ca="1" si="4353"/>
        <v>1</v>
      </c>
      <c r="BF851">
        <f t="shared" ca="1" si="4353"/>
        <v>1</v>
      </c>
      <c r="BG851">
        <f t="shared" ca="1" si="4353"/>
        <v>1</v>
      </c>
      <c r="BH851">
        <f t="shared" ca="1" si="4353"/>
        <v>0</v>
      </c>
      <c r="BI851">
        <f t="shared" ca="1" si="4353"/>
        <v>0</v>
      </c>
      <c r="BJ851">
        <f t="shared" ca="1" si="4353"/>
        <v>0</v>
      </c>
      <c r="BK851">
        <f t="shared" ca="1" si="4353"/>
        <v>0</v>
      </c>
      <c r="BL851">
        <f t="shared" ca="1" si="4353"/>
        <v>0</v>
      </c>
      <c r="BM851">
        <f t="shared" ca="1" si="4353"/>
        <v>0</v>
      </c>
      <c r="BN851">
        <f t="shared" ca="1" si="4353"/>
        <v>0</v>
      </c>
      <c r="BO851">
        <f t="shared" ca="1" si="4353"/>
        <v>1</v>
      </c>
      <c r="BP851">
        <f t="shared" ref="BP851:DE851" ca="1" si="4354">IF(RAND()&gt;BP827,0,1)</f>
        <v>1</v>
      </c>
      <c r="BQ851">
        <f t="shared" ca="1" si="4354"/>
        <v>1</v>
      </c>
      <c r="BR851">
        <f t="shared" ca="1" si="4354"/>
        <v>1</v>
      </c>
      <c r="BS851">
        <f t="shared" ca="1" si="4354"/>
        <v>0</v>
      </c>
      <c r="BT851">
        <f t="shared" ca="1" si="4354"/>
        <v>1</v>
      </c>
      <c r="BU851">
        <f t="shared" ca="1" si="4354"/>
        <v>0</v>
      </c>
      <c r="BV851">
        <f t="shared" ca="1" si="4354"/>
        <v>1</v>
      </c>
      <c r="BW851">
        <f t="shared" ca="1" si="4354"/>
        <v>1</v>
      </c>
      <c r="BX851">
        <f t="shared" ca="1" si="4354"/>
        <v>0</v>
      </c>
      <c r="BY851">
        <f t="shared" ca="1" si="4354"/>
        <v>1</v>
      </c>
      <c r="BZ851">
        <f t="shared" ca="1" si="4354"/>
        <v>1</v>
      </c>
      <c r="CA851">
        <f t="shared" ca="1" si="4354"/>
        <v>1</v>
      </c>
      <c r="CB851">
        <f t="shared" ca="1" si="4354"/>
        <v>1</v>
      </c>
      <c r="CC851">
        <f t="shared" ca="1" si="4354"/>
        <v>0</v>
      </c>
      <c r="CD851">
        <f t="shared" ca="1" si="4354"/>
        <v>0</v>
      </c>
      <c r="CE851">
        <f t="shared" ca="1" si="4354"/>
        <v>1</v>
      </c>
      <c r="CF851">
        <f t="shared" ca="1" si="4354"/>
        <v>1</v>
      </c>
      <c r="CG851">
        <f t="shared" ca="1" si="4354"/>
        <v>1</v>
      </c>
      <c r="CH851">
        <f t="shared" ca="1" si="4354"/>
        <v>0</v>
      </c>
      <c r="CI851">
        <f t="shared" ca="1" si="4354"/>
        <v>1</v>
      </c>
      <c r="CJ851">
        <f t="shared" ca="1" si="4354"/>
        <v>1</v>
      </c>
      <c r="CK851">
        <f t="shared" ca="1" si="4354"/>
        <v>0</v>
      </c>
      <c r="CL851">
        <f t="shared" ca="1" si="4354"/>
        <v>1</v>
      </c>
      <c r="CM851">
        <f t="shared" ca="1" si="4354"/>
        <v>0</v>
      </c>
      <c r="CN851">
        <f t="shared" ca="1" si="4354"/>
        <v>0</v>
      </c>
      <c r="CO851">
        <f t="shared" ca="1" si="4354"/>
        <v>1</v>
      </c>
      <c r="CP851">
        <f t="shared" ca="1" si="4354"/>
        <v>0</v>
      </c>
      <c r="CQ851">
        <f t="shared" ca="1" si="4354"/>
        <v>0</v>
      </c>
      <c r="CR851">
        <f t="shared" ca="1" si="4354"/>
        <v>1</v>
      </c>
      <c r="CS851">
        <f t="shared" ca="1" si="4354"/>
        <v>1</v>
      </c>
      <c r="CT851">
        <f t="shared" ca="1" si="4354"/>
        <v>1</v>
      </c>
      <c r="CU851">
        <f t="shared" ca="1" si="4354"/>
        <v>0</v>
      </c>
      <c r="CV851">
        <f t="shared" ca="1" si="4354"/>
        <v>0</v>
      </c>
      <c r="CW851">
        <f t="shared" ca="1" si="4354"/>
        <v>1</v>
      </c>
      <c r="CX851">
        <f t="shared" ca="1" si="4354"/>
        <v>1</v>
      </c>
      <c r="CY851">
        <f t="shared" ca="1" si="4354"/>
        <v>0</v>
      </c>
      <c r="CZ851">
        <f t="shared" ca="1" si="4354"/>
        <v>0</v>
      </c>
      <c r="DA851">
        <f t="shared" ca="1" si="4354"/>
        <v>1</v>
      </c>
      <c r="DB851">
        <f t="shared" ca="1" si="4354"/>
        <v>0</v>
      </c>
      <c r="DC851">
        <f t="shared" ca="1" si="4354"/>
        <v>0</v>
      </c>
      <c r="DD851">
        <f t="shared" ca="1" si="4354"/>
        <v>1</v>
      </c>
      <c r="DE851">
        <f t="shared" ca="1" si="4354"/>
        <v>0</v>
      </c>
    </row>
    <row r="852" spans="1:109" x14ac:dyDescent="0.35">
      <c r="B852">
        <v>25</v>
      </c>
      <c r="C852">
        <f ca="1">IF(RAND()&gt;C827,0,1)</f>
        <v>1</v>
      </c>
      <c r="D852">
        <f t="shared" ref="D852:BO852" ca="1" si="4355">IF(RAND()&gt;D827,0,1)</f>
        <v>1</v>
      </c>
      <c r="E852">
        <f t="shared" ca="1" si="4355"/>
        <v>1</v>
      </c>
      <c r="F852">
        <f t="shared" ca="1" si="4355"/>
        <v>1</v>
      </c>
      <c r="G852">
        <f t="shared" ca="1" si="4355"/>
        <v>1</v>
      </c>
      <c r="H852">
        <f t="shared" ca="1" si="4355"/>
        <v>1</v>
      </c>
      <c r="I852">
        <f t="shared" ca="1" si="4355"/>
        <v>0</v>
      </c>
      <c r="J852">
        <f t="shared" ca="1" si="4355"/>
        <v>1</v>
      </c>
      <c r="K852">
        <f t="shared" ca="1" si="4355"/>
        <v>1</v>
      </c>
      <c r="L852">
        <f t="shared" ca="1" si="4355"/>
        <v>1</v>
      </c>
      <c r="M852">
        <f t="shared" ca="1" si="4355"/>
        <v>0</v>
      </c>
      <c r="N852">
        <f t="shared" ca="1" si="4355"/>
        <v>1</v>
      </c>
      <c r="O852">
        <f t="shared" ca="1" si="4355"/>
        <v>0</v>
      </c>
      <c r="P852">
        <f t="shared" ca="1" si="4355"/>
        <v>1</v>
      </c>
      <c r="Q852">
        <f t="shared" ca="1" si="4355"/>
        <v>1</v>
      </c>
      <c r="R852">
        <f t="shared" ca="1" si="4355"/>
        <v>0</v>
      </c>
      <c r="S852">
        <f t="shared" ca="1" si="4355"/>
        <v>0</v>
      </c>
      <c r="T852">
        <f t="shared" ca="1" si="4355"/>
        <v>0</v>
      </c>
      <c r="U852">
        <f t="shared" ca="1" si="4355"/>
        <v>1</v>
      </c>
      <c r="V852">
        <f t="shared" ca="1" si="4355"/>
        <v>0</v>
      </c>
      <c r="W852">
        <f t="shared" ca="1" si="4355"/>
        <v>1</v>
      </c>
      <c r="X852">
        <f t="shared" ca="1" si="4355"/>
        <v>1</v>
      </c>
      <c r="Y852">
        <f t="shared" ca="1" si="4355"/>
        <v>0</v>
      </c>
      <c r="Z852">
        <f t="shared" ca="1" si="4355"/>
        <v>1</v>
      </c>
      <c r="AA852">
        <f t="shared" ca="1" si="4355"/>
        <v>0</v>
      </c>
      <c r="AB852">
        <f t="shared" ca="1" si="4355"/>
        <v>0</v>
      </c>
      <c r="AC852">
        <f t="shared" ca="1" si="4355"/>
        <v>0</v>
      </c>
      <c r="AD852">
        <f t="shared" ca="1" si="4355"/>
        <v>0</v>
      </c>
      <c r="AE852">
        <f t="shared" ca="1" si="4355"/>
        <v>0</v>
      </c>
      <c r="AF852">
        <f t="shared" ca="1" si="4355"/>
        <v>0</v>
      </c>
      <c r="AG852">
        <f t="shared" ca="1" si="4355"/>
        <v>1</v>
      </c>
      <c r="AH852">
        <f t="shared" ca="1" si="4355"/>
        <v>0</v>
      </c>
      <c r="AI852">
        <f t="shared" ca="1" si="4355"/>
        <v>0</v>
      </c>
      <c r="AJ852">
        <f t="shared" ca="1" si="4355"/>
        <v>0</v>
      </c>
      <c r="AK852">
        <f t="shared" ca="1" si="4355"/>
        <v>0</v>
      </c>
      <c r="AL852">
        <f t="shared" ca="1" si="4355"/>
        <v>0</v>
      </c>
      <c r="AM852">
        <f t="shared" ca="1" si="4355"/>
        <v>0</v>
      </c>
      <c r="AN852">
        <f t="shared" ca="1" si="4355"/>
        <v>1</v>
      </c>
      <c r="AO852">
        <f t="shared" ca="1" si="4355"/>
        <v>1</v>
      </c>
      <c r="AP852">
        <f t="shared" ca="1" si="4355"/>
        <v>0</v>
      </c>
      <c r="AQ852">
        <f t="shared" ca="1" si="4355"/>
        <v>1</v>
      </c>
      <c r="AR852">
        <f t="shared" ca="1" si="4355"/>
        <v>1</v>
      </c>
      <c r="AS852">
        <f t="shared" ca="1" si="4355"/>
        <v>1</v>
      </c>
      <c r="AT852">
        <f t="shared" ca="1" si="4355"/>
        <v>0</v>
      </c>
      <c r="AU852">
        <f t="shared" ca="1" si="4355"/>
        <v>0</v>
      </c>
      <c r="AV852">
        <f t="shared" ca="1" si="4355"/>
        <v>1</v>
      </c>
      <c r="AW852">
        <f t="shared" ca="1" si="4355"/>
        <v>1</v>
      </c>
      <c r="AX852">
        <f t="shared" ca="1" si="4355"/>
        <v>1</v>
      </c>
      <c r="AY852">
        <f t="shared" ca="1" si="4355"/>
        <v>1</v>
      </c>
      <c r="AZ852">
        <f t="shared" ca="1" si="4355"/>
        <v>0</v>
      </c>
      <c r="BA852">
        <f t="shared" ca="1" si="4355"/>
        <v>0</v>
      </c>
      <c r="BB852">
        <f t="shared" ca="1" si="4355"/>
        <v>0</v>
      </c>
      <c r="BC852">
        <f t="shared" ca="1" si="4355"/>
        <v>1</v>
      </c>
      <c r="BD852">
        <f t="shared" ca="1" si="4355"/>
        <v>0</v>
      </c>
      <c r="BE852">
        <f t="shared" ca="1" si="4355"/>
        <v>0</v>
      </c>
      <c r="BF852">
        <f t="shared" ca="1" si="4355"/>
        <v>0</v>
      </c>
      <c r="BG852">
        <f t="shared" ca="1" si="4355"/>
        <v>1</v>
      </c>
      <c r="BH852">
        <f t="shared" ca="1" si="4355"/>
        <v>0</v>
      </c>
      <c r="BI852">
        <f t="shared" ca="1" si="4355"/>
        <v>0</v>
      </c>
      <c r="BJ852">
        <f t="shared" ca="1" si="4355"/>
        <v>0</v>
      </c>
      <c r="BK852">
        <f t="shared" ca="1" si="4355"/>
        <v>0</v>
      </c>
      <c r="BL852">
        <f t="shared" ca="1" si="4355"/>
        <v>1</v>
      </c>
      <c r="BM852">
        <f t="shared" ca="1" si="4355"/>
        <v>0</v>
      </c>
      <c r="BN852">
        <f t="shared" ca="1" si="4355"/>
        <v>0</v>
      </c>
      <c r="BO852">
        <f t="shared" ca="1" si="4355"/>
        <v>1</v>
      </c>
      <c r="BP852">
        <f t="shared" ref="BP852:DE852" ca="1" si="4356">IF(RAND()&gt;BP827,0,1)</f>
        <v>0</v>
      </c>
      <c r="BQ852">
        <f t="shared" ca="1" si="4356"/>
        <v>1</v>
      </c>
      <c r="BR852">
        <f t="shared" ca="1" si="4356"/>
        <v>1</v>
      </c>
      <c r="BS852">
        <f t="shared" ca="1" si="4356"/>
        <v>0</v>
      </c>
      <c r="BT852">
        <f t="shared" ca="1" si="4356"/>
        <v>0</v>
      </c>
      <c r="BU852">
        <f t="shared" ca="1" si="4356"/>
        <v>0</v>
      </c>
      <c r="BV852">
        <f t="shared" ca="1" si="4356"/>
        <v>1</v>
      </c>
      <c r="BW852">
        <f t="shared" ca="1" si="4356"/>
        <v>0</v>
      </c>
      <c r="BX852">
        <f t="shared" ca="1" si="4356"/>
        <v>0</v>
      </c>
      <c r="BY852">
        <f t="shared" ca="1" si="4356"/>
        <v>1</v>
      </c>
      <c r="BZ852">
        <f t="shared" ca="1" si="4356"/>
        <v>1</v>
      </c>
      <c r="CA852">
        <f t="shared" ca="1" si="4356"/>
        <v>1</v>
      </c>
      <c r="CB852">
        <f t="shared" ca="1" si="4356"/>
        <v>1</v>
      </c>
      <c r="CC852">
        <f t="shared" ca="1" si="4356"/>
        <v>1</v>
      </c>
      <c r="CD852">
        <f t="shared" ca="1" si="4356"/>
        <v>0</v>
      </c>
      <c r="CE852">
        <f t="shared" ca="1" si="4356"/>
        <v>1</v>
      </c>
      <c r="CF852">
        <f t="shared" ca="1" si="4356"/>
        <v>1</v>
      </c>
      <c r="CG852">
        <f t="shared" ca="1" si="4356"/>
        <v>1</v>
      </c>
      <c r="CH852">
        <f t="shared" ca="1" si="4356"/>
        <v>1</v>
      </c>
      <c r="CI852">
        <f t="shared" ca="1" si="4356"/>
        <v>0</v>
      </c>
      <c r="CJ852">
        <f t="shared" ca="1" si="4356"/>
        <v>0</v>
      </c>
      <c r="CK852">
        <f t="shared" ca="1" si="4356"/>
        <v>0</v>
      </c>
      <c r="CL852">
        <f t="shared" ca="1" si="4356"/>
        <v>0</v>
      </c>
      <c r="CM852">
        <f t="shared" ca="1" si="4356"/>
        <v>0</v>
      </c>
      <c r="CN852">
        <f t="shared" ca="1" si="4356"/>
        <v>1</v>
      </c>
      <c r="CO852">
        <f t="shared" ca="1" si="4356"/>
        <v>1</v>
      </c>
      <c r="CP852">
        <f t="shared" ca="1" si="4356"/>
        <v>0</v>
      </c>
      <c r="CQ852">
        <f t="shared" ca="1" si="4356"/>
        <v>0</v>
      </c>
      <c r="CR852">
        <f t="shared" ca="1" si="4356"/>
        <v>1</v>
      </c>
      <c r="CS852">
        <f t="shared" ca="1" si="4356"/>
        <v>1</v>
      </c>
      <c r="CT852">
        <f t="shared" ca="1" si="4356"/>
        <v>1</v>
      </c>
      <c r="CU852">
        <f t="shared" ca="1" si="4356"/>
        <v>0</v>
      </c>
      <c r="CV852">
        <f t="shared" ca="1" si="4356"/>
        <v>1</v>
      </c>
      <c r="CW852">
        <f t="shared" ca="1" si="4356"/>
        <v>1</v>
      </c>
      <c r="CX852">
        <f t="shared" ca="1" si="4356"/>
        <v>1</v>
      </c>
      <c r="CY852">
        <f t="shared" ca="1" si="4356"/>
        <v>0</v>
      </c>
      <c r="CZ852">
        <f t="shared" ca="1" si="4356"/>
        <v>0</v>
      </c>
      <c r="DA852">
        <f t="shared" ca="1" si="4356"/>
        <v>0</v>
      </c>
      <c r="DB852">
        <f t="shared" ca="1" si="4356"/>
        <v>0</v>
      </c>
      <c r="DC852">
        <f t="shared" ca="1" si="4356"/>
        <v>0</v>
      </c>
      <c r="DD852">
        <f t="shared" ca="1" si="4356"/>
        <v>1</v>
      </c>
      <c r="DE852">
        <f t="shared" ca="1" si="4356"/>
        <v>1</v>
      </c>
    </row>
    <row r="853" spans="1:109" x14ac:dyDescent="0.35">
      <c r="B853">
        <v>26</v>
      </c>
      <c r="C853">
        <f ca="1">IF(RAND()&gt;C827,0,1)</f>
        <v>1</v>
      </c>
      <c r="D853">
        <f t="shared" ref="D853:BO853" ca="1" si="4357">IF(RAND()&gt;D827,0,1)</f>
        <v>1</v>
      </c>
      <c r="E853">
        <f t="shared" ca="1" si="4357"/>
        <v>0</v>
      </c>
      <c r="F853">
        <f t="shared" ca="1" si="4357"/>
        <v>1</v>
      </c>
      <c r="G853">
        <f t="shared" ca="1" si="4357"/>
        <v>1</v>
      </c>
      <c r="H853">
        <f t="shared" ca="1" si="4357"/>
        <v>0</v>
      </c>
      <c r="I853">
        <f t="shared" ca="1" si="4357"/>
        <v>1</v>
      </c>
      <c r="J853">
        <f t="shared" ca="1" si="4357"/>
        <v>1</v>
      </c>
      <c r="K853">
        <f t="shared" ca="1" si="4357"/>
        <v>1</v>
      </c>
      <c r="L853">
        <f t="shared" ca="1" si="4357"/>
        <v>1</v>
      </c>
      <c r="M853">
        <f t="shared" ca="1" si="4357"/>
        <v>0</v>
      </c>
      <c r="N853">
        <f t="shared" ca="1" si="4357"/>
        <v>1</v>
      </c>
      <c r="O853">
        <f t="shared" ca="1" si="4357"/>
        <v>0</v>
      </c>
      <c r="P853">
        <f t="shared" ca="1" si="4357"/>
        <v>1</v>
      </c>
      <c r="Q853">
        <f t="shared" ca="1" si="4357"/>
        <v>1</v>
      </c>
      <c r="R853">
        <f t="shared" ca="1" si="4357"/>
        <v>0</v>
      </c>
      <c r="S853">
        <f t="shared" ca="1" si="4357"/>
        <v>1</v>
      </c>
      <c r="T853">
        <f t="shared" ca="1" si="4357"/>
        <v>0</v>
      </c>
      <c r="U853">
        <f t="shared" ca="1" si="4357"/>
        <v>1</v>
      </c>
      <c r="V853">
        <f t="shared" ca="1" si="4357"/>
        <v>0</v>
      </c>
      <c r="W853">
        <f t="shared" ca="1" si="4357"/>
        <v>0</v>
      </c>
      <c r="X853">
        <f t="shared" ca="1" si="4357"/>
        <v>1</v>
      </c>
      <c r="Y853">
        <f t="shared" ca="1" si="4357"/>
        <v>0</v>
      </c>
      <c r="Z853">
        <f t="shared" ca="1" si="4357"/>
        <v>0</v>
      </c>
      <c r="AA853">
        <f t="shared" ca="1" si="4357"/>
        <v>0</v>
      </c>
      <c r="AB853">
        <f t="shared" ca="1" si="4357"/>
        <v>0</v>
      </c>
      <c r="AC853">
        <f t="shared" ca="1" si="4357"/>
        <v>1</v>
      </c>
      <c r="AD853">
        <f t="shared" ca="1" si="4357"/>
        <v>0</v>
      </c>
      <c r="AE853">
        <f t="shared" ca="1" si="4357"/>
        <v>0</v>
      </c>
      <c r="AF853">
        <f t="shared" ca="1" si="4357"/>
        <v>0</v>
      </c>
      <c r="AG853">
        <f t="shared" ca="1" si="4357"/>
        <v>1</v>
      </c>
      <c r="AH853">
        <f t="shared" ca="1" si="4357"/>
        <v>1</v>
      </c>
      <c r="AI853">
        <f t="shared" ca="1" si="4357"/>
        <v>0</v>
      </c>
      <c r="AJ853">
        <f t="shared" ca="1" si="4357"/>
        <v>0</v>
      </c>
      <c r="AK853">
        <f t="shared" ca="1" si="4357"/>
        <v>0</v>
      </c>
      <c r="AL853">
        <f t="shared" ca="1" si="4357"/>
        <v>1</v>
      </c>
      <c r="AM853">
        <f t="shared" ca="1" si="4357"/>
        <v>1</v>
      </c>
      <c r="AN853">
        <f t="shared" ca="1" si="4357"/>
        <v>1</v>
      </c>
      <c r="AO853">
        <f t="shared" ca="1" si="4357"/>
        <v>1</v>
      </c>
      <c r="AP853">
        <f t="shared" ca="1" si="4357"/>
        <v>0</v>
      </c>
      <c r="AQ853">
        <f t="shared" ca="1" si="4357"/>
        <v>1</v>
      </c>
      <c r="AR853">
        <f t="shared" ca="1" si="4357"/>
        <v>1</v>
      </c>
      <c r="AS853">
        <f t="shared" ca="1" si="4357"/>
        <v>1</v>
      </c>
      <c r="AT853">
        <f t="shared" ca="1" si="4357"/>
        <v>0</v>
      </c>
      <c r="AU853">
        <f t="shared" ca="1" si="4357"/>
        <v>1</v>
      </c>
      <c r="AV853">
        <f t="shared" ca="1" si="4357"/>
        <v>1</v>
      </c>
      <c r="AW853">
        <f t="shared" ca="1" si="4357"/>
        <v>0</v>
      </c>
      <c r="AX853">
        <f t="shared" ca="1" si="4357"/>
        <v>1</v>
      </c>
      <c r="AY853">
        <f t="shared" ca="1" si="4357"/>
        <v>0</v>
      </c>
      <c r="AZ853">
        <f t="shared" ca="1" si="4357"/>
        <v>0</v>
      </c>
      <c r="BA853">
        <f t="shared" ca="1" si="4357"/>
        <v>1</v>
      </c>
      <c r="BB853">
        <f t="shared" ca="1" si="4357"/>
        <v>0</v>
      </c>
      <c r="BC853">
        <f t="shared" ca="1" si="4357"/>
        <v>1</v>
      </c>
      <c r="BD853">
        <f t="shared" ca="1" si="4357"/>
        <v>1</v>
      </c>
      <c r="BE853">
        <f t="shared" ca="1" si="4357"/>
        <v>1</v>
      </c>
      <c r="BF853">
        <f t="shared" ca="1" si="4357"/>
        <v>1</v>
      </c>
      <c r="BG853">
        <f t="shared" ca="1" si="4357"/>
        <v>1</v>
      </c>
      <c r="BH853">
        <f t="shared" ca="1" si="4357"/>
        <v>1</v>
      </c>
      <c r="BI853">
        <f t="shared" ca="1" si="4357"/>
        <v>0</v>
      </c>
      <c r="BJ853">
        <f t="shared" ca="1" si="4357"/>
        <v>0</v>
      </c>
      <c r="BK853">
        <f t="shared" ca="1" si="4357"/>
        <v>0</v>
      </c>
      <c r="BL853">
        <f t="shared" ca="1" si="4357"/>
        <v>1</v>
      </c>
      <c r="BM853">
        <f t="shared" ca="1" si="4357"/>
        <v>0</v>
      </c>
      <c r="BN853">
        <f t="shared" ca="1" si="4357"/>
        <v>1</v>
      </c>
      <c r="BO853">
        <f t="shared" ca="1" si="4357"/>
        <v>1</v>
      </c>
      <c r="BP853">
        <f t="shared" ref="BP853:DE853" ca="1" si="4358">IF(RAND()&gt;BP827,0,1)</f>
        <v>0</v>
      </c>
      <c r="BQ853">
        <f t="shared" ca="1" si="4358"/>
        <v>0</v>
      </c>
      <c r="BR853">
        <f t="shared" ca="1" si="4358"/>
        <v>1</v>
      </c>
      <c r="BS853">
        <f t="shared" ca="1" si="4358"/>
        <v>0</v>
      </c>
      <c r="BT853">
        <f t="shared" ca="1" si="4358"/>
        <v>1</v>
      </c>
      <c r="BU853">
        <f t="shared" ca="1" si="4358"/>
        <v>0</v>
      </c>
      <c r="BV853">
        <f t="shared" ca="1" si="4358"/>
        <v>1</v>
      </c>
      <c r="BW853">
        <f t="shared" ca="1" si="4358"/>
        <v>1</v>
      </c>
      <c r="BX853">
        <f t="shared" ca="1" si="4358"/>
        <v>0</v>
      </c>
      <c r="BY853">
        <f t="shared" ca="1" si="4358"/>
        <v>1</v>
      </c>
      <c r="BZ853">
        <f t="shared" ca="1" si="4358"/>
        <v>1</v>
      </c>
      <c r="CA853">
        <f t="shared" ca="1" si="4358"/>
        <v>1</v>
      </c>
      <c r="CB853">
        <f t="shared" ca="1" si="4358"/>
        <v>0</v>
      </c>
      <c r="CC853">
        <f t="shared" ca="1" si="4358"/>
        <v>0</v>
      </c>
      <c r="CD853">
        <f t="shared" ca="1" si="4358"/>
        <v>0</v>
      </c>
      <c r="CE853">
        <f t="shared" ca="1" si="4358"/>
        <v>1</v>
      </c>
      <c r="CF853">
        <f t="shared" ca="1" si="4358"/>
        <v>1</v>
      </c>
      <c r="CG853">
        <f t="shared" ca="1" si="4358"/>
        <v>0</v>
      </c>
      <c r="CH853">
        <f t="shared" ca="1" si="4358"/>
        <v>0</v>
      </c>
      <c r="CI853">
        <f t="shared" ca="1" si="4358"/>
        <v>1</v>
      </c>
      <c r="CJ853">
        <f t="shared" ca="1" si="4358"/>
        <v>1</v>
      </c>
      <c r="CK853">
        <f t="shared" ca="1" si="4358"/>
        <v>1</v>
      </c>
      <c r="CL853">
        <f t="shared" ca="1" si="4358"/>
        <v>1</v>
      </c>
      <c r="CM853">
        <f t="shared" ca="1" si="4358"/>
        <v>0</v>
      </c>
      <c r="CN853">
        <f t="shared" ca="1" si="4358"/>
        <v>0</v>
      </c>
      <c r="CO853">
        <f t="shared" ca="1" si="4358"/>
        <v>1</v>
      </c>
      <c r="CP853">
        <f t="shared" ca="1" si="4358"/>
        <v>0</v>
      </c>
      <c r="CQ853">
        <f t="shared" ca="1" si="4358"/>
        <v>0</v>
      </c>
      <c r="CR853">
        <f t="shared" ca="1" si="4358"/>
        <v>0</v>
      </c>
      <c r="CS853">
        <f t="shared" ca="1" si="4358"/>
        <v>1</v>
      </c>
      <c r="CT853">
        <f t="shared" ca="1" si="4358"/>
        <v>1</v>
      </c>
      <c r="CU853">
        <f t="shared" ca="1" si="4358"/>
        <v>0</v>
      </c>
      <c r="CV853">
        <f t="shared" ca="1" si="4358"/>
        <v>1</v>
      </c>
      <c r="CW853">
        <f t="shared" ca="1" si="4358"/>
        <v>1</v>
      </c>
      <c r="CX853">
        <f t="shared" ca="1" si="4358"/>
        <v>0</v>
      </c>
      <c r="CY853">
        <f t="shared" ca="1" si="4358"/>
        <v>0</v>
      </c>
      <c r="CZ853">
        <f t="shared" ca="1" si="4358"/>
        <v>0</v>
      </c>
      <c r="DA853">
        <f t="shared" ca="1" si="4358"/>
        <v>1</v>
      </c>
      <c r="DB853">
        <f t="shared" ca="1" si="4358"/>
        <v>0</v>
      </c>
      <c r="DC853">
        <f t="shared" ca="1" si="4358"/>
        <v>0</v>
      </c>
      <c r="DD853">
        <f t="shared" ca="1" si="4358"/>
        <v>0</v>
      </c>
      <c r="DE853">
        <f t="shared" ca="1" si="4358"/>
        <v>0</v>
      </c>
    </row>
    <row r="854" spans="1:109" x14ac:dyDescent="0.35">
      <c r="B854">
        <v>27</v>
      </c>
      <c r="C854">
        <f ca="1">IF(RAND()&gt;C827,0,1)</f>
        <v>0</v>
      </c>
      <c r="D854">
        <f t="shared" ref="D854:BO854" ca="1" si="4359">IF(RAND()&gt;D827,0,1)</f>
        <v>1</v>
      </c>
      <c r="E854">
        <f t="shared" ca="1" si="4359"/>
        <v>0</v>
      </c>
      <c r="F854">
        <f t="shared" ca="1" si="4359"/>
        <v>0</v>
      </c>
      <c r="G854">
        <f t="shared" ca="1" si="4359"/>
        <v>1</v>
      </c>
      <c r="H854">
        <f t="shared" ca="1" si="4359"/>
        <v>0</v>
      </c>
      <c r="I854">
        <f t="shared" ca="1" si="4359"/>
        <v>1</v>
      </c>
      <c r="J854">
        <f t="shared" ca="1" si="4359"/>
        <v>1</v>
      </c>
      <c r="K854">
        <f t="shared" ca="1" si="4359"/>
        <v>1</v>
      </c>
      <c r="L854">
        <f t="shared" ca="1" si="4359"/>
        <v>0</v>
      </c>
      <c r="M854">
        <f t="shared" ca="1" si="4359"/>
        <v>0</v>
      </c>
      <c r="N854">
        <f t="shared" ca="1" si="4359"/>
        <v>0</v>
      </c>
      <c r="O854">
        <f t="shared" ca="1" si="4359"/>
        <v>0</v>
      </c>
      <c r="P854">
        <f t="shared" ca="1" si="4359"/>
        <v>0</v>
      </c>
      <c r="Q854">
        <f t="shared" ca="1" si="4359"/>
        <v>0</v>
      </c>
      <c r="R854">
        <f t="shared" ca="1" si="4359"/>
        <v>0</v>
      </c>
      <c r="S854">
        <f t="shared" ca="1" si="4359"/>
        <v>1</v>
      </c>
      <c r="T854">
        <f t="shared" ca="1" si="4359"/>
        <v>0</v>
      </c>
      <c r="U854">
        <f t="shared" ca="1" si="4359"/>
        <v>1</v>
      </c>
      <c r="V854">
        <f t="shared" ca="1" si="4359"/>
        <v>0</v>
      </c>
      <c r="W854">
        <f t="shared" ca="1" si="4359"/>
        <v>0</v>
      </c>
      <c r="X854">
        <f t="shared" ca="1" si="4359"/>
        <v>0</v>
      </c>
      <c r="Y854">
        <f t="shared" ca="1" si="4359"/>
        <v>1</v>
      </c>
      <c r="Z854">
        <f t="shared" ca="1" si="4359"/>
        <v>0</v>
      </c>
      <c r="AA854">
        <f t="shared" ca="1" si="4359"/>
        <v>0</v>
      </c>
      <c r="AB854">
        <f t="shared" ca="1" si="4359"/>
        <v>0</v>
      </c>
      <c r="AC854">
        <f t="shared" ca="1" si="4359"/>
        <v>1</v>
      </c>
      <c r="AD854">
        <f t="shared" ca="1" si="4359"/>
        <v>0</v>
      </c>
      <c r="AE854">
        <f t="shared" ca="1" si="4359"/>
        <v>1</v>
      </c>
      <c r="AF854">
        <f t="shared" ca="1" si="4359"/>
        <v>0</v>
      </c>
      <c r="AG854">
        <f t="shared" ca="1" si="4359"/>
        <v>1</v>
      </c>
      <c r="AH854">
        <f t="shared" ca="1" si="4359"/>
        <v>1</v>
      </c>
      <c r="AI854">
        <f t="shared" ca="1" si="4359"/>
        <v>0</v>
      </c>
      <c r="AJ854">
        <f t="shared" ca="1" si="4359"/>
        <v>1</v>
      </c>
      <c r="AK854">
        <f t="shared" ca="1" si="4359"/>
        <v>0</v>
      </c>
      <c r="AL854">
        <f t="shared" ca="1" si="4359"/>
        <v>1</v>
      </c>
      <c r="AM854">
        <f t="shared" ca="1" si="4359"/>
        <v>1</v>
      </c>
      <c r="AN854">
        <f t="shared" ca="1" si="4359"/>
        <v>1</v>
      </c>
      <c r="AO854">
        <f t="shared" ca="1" si="4359"/>
        <v>1</v>
      </c>
      <c r="AP854">
        <f t="shared" ca="1" si="4359"/>
        <v>0</v>
      </c>
      <c r="AQ854">
        <f t="shared" ca="1" si="4359"/>
        <v>1</v>
      </c>
      <c r="AR854">
        <f t="shared" ca="1" si="4359"/>
        <v>1</v>
      </c>
      <c r="AS854">
        <f t="shared" ca="1" si="4359"/>
        <v>0</v>
      </c>
      <c r="AT854">
        <f t="shared" ca="1" si="4359"/>
        <v>0</v>
      </c>
      <c r="AU854">
        <f t="shared" ca="1" si="4359"/>
        <v>0</v>
      </c>
      <c r="AV854">
        <f t="shared" ca="1" si="4359"/>
        <v>1</v>
      </c>
      <c r="AW854">
        <f t="shared" ca="1" si="4359"/>
        <v>0</v>
      </c>
      <c r="AX854">
        <f t="shared" ca="1" si="4359"/>
        <v>0</v>
      </c>
      <c r="AY854">
        <f t="shared" ca="1" si="4359"/>
        <v>1</v>
      </c>
      <c r="AZ854">
        <f t="shared" ca="1" si="4359"/>
        <v>1</v>
      </c>
      <c r="BA854">
        <f t="shared" ca="1" si="4359"/>
        <v>0</v>
      </c>
      <c r="BB854">
        <f t="shared" ca="1" si="4359"/>
        <v>0</v>
      </c>
      <c r="BC854">
        <f t="shared" ca="1" si="4359"/>
        <v>0</v>
      </c>
      <c r="BD854">
        <f t="shared" ca="1" si="4359"/>
        <v>0</v>
      </c>
      <c r="BE854">
        <f t="shared" ca="1" si="4359"/>
        <v>0</v>
      </c>
      <c r="BF854">
        <f t="shared" ca="1" si="4359"/>
        <v>0</v>
      </c>
      <c r="BG854">
        <f t="shared" ca="1" si="4359"/>
        <v>1</v>
      </c>
      <c r="BH854">
        <f t="shared" ca="1" si="4359"/>
        <v>1</v>
      </c>
      <c r="BI854">
        <f t="shared" ca="1" si="4359"/>
        <v>0</v>
      </c>
      <c r="BJ854">
        <f t="shared" ca="1" si="4359"/>
        <v>0</v>
      </c>
      <c r="BK854">
        <f t="shared" ca="1" si="4359"/>
        <v>0</v>
      </c>
      <c r="BL854">
        <f t="shared" ca="1" si="4359"/>
        <v>0</v>
      </c>
      <c r="BM854">
        <f t="shared" ca="1" si="4359"/>
        <v>0</v>
      </c>
      <c r="BN854">
        <f t="shared" ca="1" si="4359"/>
        <v>0</v>
      </c>
      <c r="BO854">
        <f t="shared" ca="1" si="4359"/>
        <v>1</v>
      </c>
      <c r="BP854">
        <f t="shared" ref="BP854:DE854" ca="1" si="4360">IF(RAND()&gt;BP827,0,1)</f>
        <v>0</v>
      </c>
      <c r="BQ854">
        <f t="shared" ca="1" si="4360"/>
        <v>1</v>
      </c>
      <c r="BR854">
        <f t="shared" ca="1" si="4360"/>
        <v>1</v>
      </c>
      <c r="BS854">
        <f t="shared" ca="1" si="4360"/>
        <v>0</v>
      </c>
      <c r="BT854">
        <f t="shared" ca="1" si="4360"/>
        <v>0</v>
      </c>
      <c r="BU854">
        <f t="shared" ca="1" si="4360"/>
        <v>0</v>
      </c>
      <c r="BV854">
        <f t="shared" ca="1" si="4360"/>
        <v>1</v>
      </c>
      <c r="BW854">
        <f t="shared" ca="1" si="4360"/>
        <v>1</v>
      </c>
      <c r="BX854">
        <f t="shared" ca="1" si="4360"/>
        <v>0</v>
      </c>
      <c r="BY854">
        <f t="shared" ca="1" si="4360"/>
        <v>1</v>
      </c>
      <c r="BZ854">
        <f t="shared" ca="1" si="4360"/>
        <v>1</v>
      </c>
      <c r="CA854">
        <f t="shared" ca="1" si="4360"/>
        <v>1</v>
      </c>
      <c r="CB854">
        <f t="shared" ca="1" si="4360"/>
        <v>0</v>
      </c>
      <c r="CC854">
        <f t="shared" ca="1" si="4360"/>
        <v>0</v>
      </c>
      <c r="CD854">
        <f t="shared" ca="1" si="4360"/>
        <v>0</v>
      </c>
      <c r="CE854">
        <f t="shared" ca="1" si="4360"/>
        <v>1</v>
      </c>
      <c r="CF854">
        <f t="shared" ca="1" si="4360"/>
        <v>1</v>
      </c>
      <c r="CG854">
        <f t="shared" ca="1" si="4360"/>
        <v>0</v>
      </c>
      <c r="CH854">
        <f t="shared" ca="1" si="4360"/>
        <v>0</v>
      </c>
      <c r="CI854">
        <f t="shared" ca="1" si="4360"/>
        <v>1</v>
      </c>
      <c r="CJ854">
        <f t="shared" ca="1" si="4360"/>
        <v>1</v>
      </c>
      <c r="CK854">
        <f t="shared" ca="1" si="4360"/>
        <v>0</v>
      </c>
      <c r="CL854">
        <f t="shared" ca="1" si="4360"/>
        <v>0</v>
      </c>
      <c r="CM854">
        <f t="shared" ca="1" si="4360"/>
        <v>0</v>
      </c>
      <c r="CN854">
        <f t="shared" ca="1" si="4360"/>
        <v>0</v>
      </c>
      <c r="CO854">
        <f t="shared" ca="1" si="4360"/>
        <v>0</v>
      </c>
      <c r="CP854">
        <f t="shared" ca="1" si="4360"/>
        <v>0</v>
      </c>
      <c r="CQ854">
        <f t="shared" ca="1" si="4360"/>
        <v>0</v>
      </c>
      <c r="CR854">
        <f t="shared" ca="1" si="4360"/>
        <v>0</v>
      </c>
      <c r="CS854">
        <f t="shared" ca="1" si="4360"/>
        <v>1</v>
      </c>
      <c r="CT854">
        <f t="shared" ca="1" si="4360"/>
        <v>1</v>
      </c>
      <c r="CU854">
        <f t="shared" ca="1" si="4360"/>
        <v>0</v>
      </c>
      <c r="CV854">
        <f t="shared" ca="1" si="4360"/>
        <v>1</v>
      </c>
      <c r="CW854">
        <f t="shared" ca="1" si="4360"/>
        <v>1</v>
      </c>
      <c r="CX854">
        <f t="shared" ca="1" si="4360"/>
        <v>1</v>
      </c>
      <c r="CY854">
        <f t="shared" ca="1" si="4360"/>
        <v>0</v>
      </c>
      <c r="CZ854">
        <f t="shared" ca="1" si="4360"/>
        <v>0</v>
      </c>
      <c r="DA854">
        <f t="shared" ca="1" si="4360"/>
        <v>0</v>
      </c>
      <c r="DB854">
        <f t="shared" ca="1" si="4360"/>
        <v>0</v>
      </c>
      <c r="DC854">
        <f t="shared" ca="1" si="4360"/>
        <v>0</v>
      </c>
      <c r="DD854">
        <f t="shared" ca="1" si="4360"/>
        <v>1</v>
      </c>
      <c r="DE854">
        <f t="shared" ca="1" si="4360"/>
        <v>1</v>
      </c>
    </row>
    <row r="855" spans="1:109" x14ac:dyDescent="0.35">
      <c r="B855">
        <v>28</v>
      </c>
      <c r="C855">
        <f ca="1">IF(RAND()&gt;C827,0,1)</f>
        <v>1</v>
      </c>
      <c r="D855">
        <f t="shared" ref="D855:BO855" ca="1" si="4361">IF(RAND()&gt;D827,0,1)</f>
        <v>1</v>
      </c>
      <c r="E855">
        <f t="shared" ca="1" si="4361"/>
        <v>0</v>
      </c>
      <c r="F855">
        <f t="shared" ca="1" si="4361"/>
        <v>0</v>
      </c>
      <c r="G855">
        <f t="shared" ca="1" si="4361"/>
        <v>1</v>
      </c>
      <c r="H855">
        <f t="shared" ca="1" si="4361"/>
        <v>0</v>
      </c>
      <c r="I855">
        <f t="shared" ca="1" si="4361"/>
        <v>1</v>
      </c>
      <c r="J855">
        <f t="shared" ca="1" si="4361"/>
        <v>1</v>
      </c>
      <c r="K855">
        <f t="shared" ca="1" si="4361"/>
        <v>1</v>
      </c>
      <c r="L855">
        <f t="shared" ca="1" si="4361"/>
        <v>1</v>
      </c>
      <c r="M855">
        <f t="shared" ca="1" si="4361"/>
        <v>1</v>
      </c>
      <c r="N855">
        <f t="shared" ca="1" si="4361"/>
        <v>0</v>
      </c>
      <c r="O855">
        <f t="shared" ca="1" si="4361"/>
        <v>0</v>
      </c>
      <c r="P855">
        <f t="shared" ca="1" si="4361"/>
        <v>1</v>
      </c>
      <c r="Q855">
        <f t="shared" ca="1" si="4361"/>
        <v>1</v>
      </c>
      <c r="R855">
        <f t="shared" ca="1" si="4361"/>
        <v>0</v>
      </c>
      <c r="S855">
        <f t="shared" ca="1" si="4361"/>
        <v>1</v>
      </c>
      <c r="T855">
        <f t="shared" ca="1" si="4361"/>
        <v>0</v>
      </c>
      <c r="U855">
        <f t="shared" ca="1" si="4361"/>
        <v>1</v>
      </c>
      <c r="V855">
        <f t="shared" ca="1" si="4361"/>
        <v>0</v>
      </c>
      <c r="W855">
        <f t="shared" ca="1" si="4361"/>
        <v>0</v>
      </c>
      <c r="X855">
        <f t="shared" ca="1" si="4361"/>
        <v>0</v>
      </c>
      <c r="Y855">
        <f t="shared" ca="1" si="4361"/>
        <v>0</v>
      </c>
      <c r="Z855">
        <f t="shared" ca="1" si="4361"/>
        <v>1</v>
      </c>
      <c r="AA855">
        <f t="shared" ca="1" si="4361"/>
        <v>0</v>
      </c>
      <c r="AB855">
        <f t="shared" ca="1" si="4361"/>
        <v>0</v>
      </c>
      <c r="AC855">
        <f t="shared" ca="1" si="4361"/>
        <v>1</v>
      </c>
      <c r="AD855">
        <f t="shared" ca="1" si="4361"/>
        <v>0</v>
      </c>
      <c r="AE855">
        <f t="shared" ca="1" si="4361"/>
        <v>1</v>
      </c>
      <c r="AF855">
        <f t="shared" ca="1" si="4361"/>
        <v>1</v>
      </c>
      <c r="AG855">
        <f t="shared" ca="1" si="4361"/>
        <v>1</v>
      </c>
      <c r="AH855">
        <f t="shared" ca="1" si="4361"/>
        <v>1</v>
      </c>
      <c r="AI855">
        <f t="shared" ca="1" si="4361"/>
        <v>0</v>
      </c>
      <c r="AJ855">
        <f t="shared" ca="1" si="4361"/>
        <v>0</v>
      </c>
      <c r="AK855">
        <f t="shared" ca="1" si="4361"/>
        <v>0</v>
      </c>
      <c r="AL855">
        <f t="shared" ca="1" si="4361"/>
        <v>1</v>
      </c>
      <c r="AM855">
        <f t="shared" ca="1" si="4361"/>
        <v>0</v>
      </c>
      <c r="AN855">
        <f t="shared" ca="1" si="4361"/>
        <v>1</v>
      </c>
      <c r="AO855">
        <f t="shared" ca="1" si="4361"/>
        <v>1</v>
      </c>
      <c r="AP855">
        <f t="shared" ca="1" si="4361"/>
        <v>0</v>
      </c>
      <c r="AQ855">
        <f t="shared" ca="1" si="4361"/>
        <v>1</v>
      </c>
      <c r="AR855">
        <f t="shared" ca="1" si="4361"/>
        <v>1</v>
      </c>
      <c r="AS855">
        <f t="shared" ca="1" si="4361"/>
        <v>0</v>
      </c>
      <c r="AT855">
        <f t="shared" ca="1" si="4361"/>
        <v>0</v>
      </c>
      <c r="AU855">
        <f t="shared" ca="1" si="4361"/>
        <v>1</v>
      </c>
      <c r="AV855">
        <f t="shared" ca="1" si="4361"/>
        <v>1</v>
      </c>
      <c r="AW855">
        <f t="shared" ca="1" si="4361"/>
        <v>0</v>
      </c>
      <c r="AX855">
        <f t="shared" ca="1" si="4361"/>
        <v>1</v>
      </c>
      <c r="AY855">
        <f t="shared" ca="1" si="4361"/>
        <v>0</v>
      </c>
      <c r="AZ855">
        <f t="shared" ca="1" si="4361"/>
        <v>0</v>
      </c>
      <c r="BA855">
        <f t="shared" ca="1" si="4361"/>
        <v>1</v>
      </c>
      <c r="BB855">
        <f t="shared" ca="1" si="4361"/>
        <v>0</v>
      </c>
      <c r="BC855">
        <f t="shared" ca="1" si="4361"/>
        <v>1</v>
      </c>
      <c r="BD855">
        <f t="shared" ca="1" si="4361"/>
        <v>0</v>
      </c>
      <c r="BE855">
        <f t="shared" ca="1" si="4361"/>
        <v>0</v>
      </c>
      <c r="BF855">
        <f t="shared" ca="1" si="4361"/>
        <v>1</v>
      </c>
      <c r="BG855">
        <f t="shared" ca="1" si="4361"/>
        <v>1</v>
      </c>
      <c r="BH855">
        <f t="shared" ca="1" si="4361"/>
        <v>0</v>
      </c>
      <c r="BI855">
        <f t="shared" ca="1" si="4361"/>
        <v>0</v>
      </c>
      <c r="BJ855">
        <f t="shared" ca="1" si="4361"/>
        <v>0</v>
      </c>
      <c r="BK855">
        <f t="shared" ca="1" si="4361"/>
        <v>0</v>
      </c>
      <c r="BL855">
        <f t="shared" ca="1" si="4361"/>
        <v>0</v>
      </c>
      <c r="BM855">
        <f t="shared" ca="1" si="4361"/>
        <v>0</v>
      </c>
      <c r="BN855">
        <f t="shared" ca="1" si="4361"/>
        <v>1</v>
      </c>
      <c r="BO855">
        <f t="shared" ca="1" si="4361"/>
        <v>1</v>
      </c>
      <c r="BP855">
        <f t="shared" ref="BP855:DE855" ca="1" si="4362">IF(RAND()&gt;BP827,0,1)</f>
        <v>1</v>
      </c>
      <c r="BQ855">
        <f t="shared" ca="1" si="4362"/>
        <v>0</v>
      </c>
      <c r="BR855">
        <f t="shared" ca="1" si="4362"/>
        <v>1</v>
      </c>
      <c r="BS855">
        <f t="shared" ca="1" si="4362"/>
        <v>0</v>
      </c>
      <c r="BT855">
        <f t="shared" ca="1" si="4362"/>
        <v>1</v>
      </c>
      <c r="BU855">
        <f t="shared" ca="1" si="4362"/>
        <v>0</v>
      </c>
      <c r="BV855">
        <f t="shared" ca="1" si="4362"/>
        <v>0</v>
      </c>
      <c r="BW855">
        <f t="shared" ca="1" si="4362"/>
        <v>1</v>
      </c>
      <c r="BX855">
        <f t="shared" ca="1" si="4362"/>
        <v>0</v>
      </c>
      <c r="BY855">
        <f t="shared" ca="1" si="4362"/>
        <v>1</v>
      </c>
      <c r="BZ855">
        <f t="shared" ca="1" si="4362"/>
        <v>1</v>
      </c>
      <c r="CA855">
        <f t="shared" ca="1" si="4362"/>
        <v>1</v>
      </c>
      <c r="CB855">
        <f t="shared" ca="1" si="4362"/>
        <v>1</v>
      </c>
      <c r="CC855">
        <f t="shared" ca="1" si="4362"/>
        <v>0</v>
      </c>
      <c r="CD855">
        <f t="shared" ca="1" si="4362"/>
        <v>0</v>
      </c>
      <c r="CE855">
        <f t="shared" ca="1" si="4362"/>
        <v>1</v>
      </c>
      <c r="CF855">
        <f t="shared" ca="1" si="4362"/>
        <v>0</v>
      </c>
      <c r="CG855">
        <f t="shared" ca="1" si="4362"/>
        <v>0</v>
      </c>
      <c r="CH855">
        <f t="shared" ca="1" si="4362"/>
        <v>0</v>
      </c>
      <c r="CI855">
        <f t="shared" ca="1" si="4362"/>
        <v>1</v>
      </c>
      <c r="CJ855">
        <f t="shared" ca="1" si="4362"/>
        <v>1</v>
      </c>
      <c r="CK855">
        <f t="shared" ca="1" si="4362"/>
        <v>1</v>
      </c>
      <c r="CL855">
        <f t="shared" ca="1" si="4362"/>
        <v>0</v>
      </c>
      <c r="CM855">
        <f t="shared" ca="1" si="4362"/>
        <v>0</v>
      </c>
      <c r="CN855">
        <f t="shared" ca="1" si="4362"/>
        <v>0</v>
      </c>
      <c r="CO855">
        <f t="shared" ca="1" si="4362"/>
        <v>0</v>
      </c>
      <c r="CP855">
        <f t="shared" ca="1" si="4362"/>
        <v>0</v>
      </c>
      <c r="CQ855">
        <f t="shared" ca="1" si="4362"/>
        <v>0</v>
      </c>
      <c r="CR855">
        <f t="shared" ca="1" si="4362"/>
        <v>1</v>
      </c>
      <c r="CS855">
        <f t="shared" ca="1" si="4362"/>
        <v>1</v>
      </c>
      <c r="CT855">
        <f t="shared" ca="1" si="4362"/>
        <v>1</v>
      </c>
      <c r="CU855">
        <f t="shared" ca="1" si="4362"/>
        <v>0</v>
      </c>
      <c r="CV855">
        <f t="shared" ca="1" si="4362"/>
        <v>0</v>
      </c>
      <c r="CW855">
        <f t="shared" ca="1" si="4362"/>
        <v>1</v>
      </c>
      <c r="CX855">
        <f t="shared" ca="1" si="4362"/>
        <v>0</v>
      </c>
      <c r="CY855">
        <f t="shared" ca="1" si="4362"/>
        <v>0</v>
      </c>
      <c r="CZ855">
        <f t="shared" ca="1" si="4362"/>
        <v>0</v>
      </c>
      <c r="DA855">
        <f t="shared" ca="1" si="4362"/>
        <v>0</v>
      </c>
      <c r="DB855">
        <f t="shared" ca="1" si="4362"/>
        <v>0</v>
      </c>
      <c r="DC855">
        <f t="shared" ca="1" si="4362"/>
        <v>0</v>
      </c>
      <c r="DD855">
        <f t="shared" ca="1" si="4362"/>
        <v>1</v>
      </c>
      <c r="DE855">
        <f t="shared" ca="1" si="4362"/>
        <v>0</v>
      </c>
    </row>
    <row r="856" spans="1:109" x14ac:dyDescent="0.35">
      <c r="B856">
        <v>29</v>
      </c>
      <c r="C856">
        <f ca="1">IF(RAND()&gt;C827,0,1)</f>
        <v>1</v>
      </c>
      <c r="D856">
        <f t="shared" ref="D856:BO856" ca="1" si="4363">IF(RAND()&gt;D827,0,1)</f>
        <v>1</v>
      </c>
      <c r="E856">
        <f t="shared" ca="1" si="4363"/>
        <v>0</v>
      </c>
      <c r="F856">
        <f t="shared" ca="1" si="4363"/>
        <v>0</v>
      </c>
      <c r="G856">
        <f t="shared" ca="1" si="4363"/>
        <v>1</v>
      </c>
      <c r="H856">
        <f t="shared" ca="1" si="4363"/>
        <v>0</v>
      </c>
      <c r="I856">
        <f t="shared" ca="1" si="4363"/>
        <v>1</v>
      </c>
      <c r="J856">
        <f t="shared" ca="1" si="4363"/>
        <v>1</v>
      </c>
      <c r="K856">
        <f t="shared" ca="1" si="4363"/>
        <v>1</v>
      </c>
      <c r="L856">
        <f t="shared" ca="1" si="4363"/>
        <v>1</v>
      </c>
      <c r="M856">
        <f t="shared" ca="1" si="4363"/>
        <v>0</v>
      </c>
      <c r="N856">
        <f t="shared" ca="1" si="4363"/>
        <v>0</v>
      </c>
      <c r="O856">
        <f t="shared" ca="1" si="4363"/>
        <v>0</v>
      </c>
      <c r="P856">
        <f t="shared" ca="1" si="4363"/>
        <v>1</v>
      </c>
      <c r="Q856">
        <f t="shared" ca="1" si="4363"/>
        <v>0</v>
      </c>
      <c r="R856">
        <f t="shared" ca="1" si="4363"/>
        <v>0</v>
      </c>
      <c r="S856">
        <f t="shared" ca="1" si="4363"/>
        <v>1</v>
      </c>
      <c r="T856">
        <f t="shared" ca="1" si="4363"/>
        <v>0</v>
      </c>
      <c r="U856">
        <f t="shared" ca="1" si="4363"/>
        <v>1</v>
      </c>
      <c r="V856">
        <f t="shared" ca="1" si="4363"/>
        <v>0</v>
      </c>
      <c r="W856">
        <f t="shared" ca="1" si="4363"/>
        <v>1</v>
      </c>
      <c r="X856">
        <f t="shared" ca="1" si="4363"/>
        <v>1</v>
      </c>
      <c r="Y856">
        <f t="shared" ca="1" si="4363"/>
        <v>0</v>
      </c>
      <c r="Z856">
        <f t="shared" ca="1" si="4363"/>
        <v>1</v>
      </c>
      <c r="AA856">
        <f t="shared" ca="1" si="4363"/>
        <v>0</v>
      </c>
      <c r="AB856">
        <f t="shared" ca="1" si="4363"/>
        <v>0</v>
      </c>
      <c r="AC856">
        <f t="shared" ca="1" si="4363"/>
        <v>0</v>
      </c>
      <c r="AD856">
        <f t="shared" ca="1" si="4363"/>
        <v>0</v>
      </c>
      <c r="AE856">
        <f t="shared" ca="1" si="4363"/>
        <v>0</v>
      </c>
      <c r="AF856">
        <f t="shared" ca="1" si="4363"/>
        <v>0</v>
      </c>
      <c r="AG856">
        <f t="shared" ca="1" si="4363"/>
        <v>1</v>
      </c>
      <c r="AH856">
        <f t="shared" ca="1" si="4363"/>
        <v>1</v>
      </c>
      <c r="AI856">
        <f t="shared" ca="1" si="4363"/>
        <v>0</v>
      </c>
      <c r="AJ856">
        <f t="shared" ca="1" si="4363"/>
        <v>0</v>
      </c>
      <c r="AK856">
        <f t="shared" ca="1" si="4363"/>
        <v>0</v>
      </c>
      <c r="AL856">
        <f t="shared" ca="1" si="4363"/>
        <v>0</v>
      </c>
      <c r="AM856">
        <f t="shared" ca="1" si="4363"/>
        <v>0</v>
      </c>
      <c r="AN856">
        <f t="shared" ca="1" si="4363"/>
        <v>1</v>
      </c>
      <c r="AO856">
        <f t="shared" ca="1" si="4363"/>
        <v>0</v>
      </c>
      <c r="AP856">
        <f t="shared" ca="1" si="4363"/>
        <v>0</v>
      </c>
      <c r="AQ856">
        <f t="shared" ca="1" si="4363"/>
        <v>1</v>
      </c>
      <c r="AR856">
        <f t="shared" ca="1" si="4363"/>
        <v>1</v>
      </c>
      <c r="AS856">
        <f t="shared" ca="1" si="4363"/>
        <v>0</v>
      </c>
      <c r="AT856">
        <f t="shared" ca="1" si="4363"/>
        <v>0</v>
      </c>
      <c r="AU856">
        <f t="shared" ca="1" si="4363"/>
        <v>0</v>
      </c>
      <c r="AV856">
        <f t="shared" ca="1" si="4363"/>
        <v>1</v>
      </c>
      <c r="AW856">
        <f t="shared" ca="1" si="4363"/>
        <v>0</v>
      </c>
      <c r="AX856">
        <f t="shared" ca="1" si="4363"/>
        <v>0</v>
      </c>
      <c r="AY856">
        <f t="shared" ca="1" si="4363"/>
        <v>1</v>
      </c>
      <c r="AZ856">
        <f t="shared" ca="1" si="4363"/>
        <v>0</v>
      </c>
      <c r="BA856">
        <f t="shared" ca="1" si="4363"/>
        <v>0</v>
      </c>
      <c r="BB856">
        <f t="shared" ca="1" si="4363"/>
        <v>0</v>
      </c>
      <c r="BC856">
        <f t="shared" ca="1" si="4363"/>
        <v>1</v>
      </c>
      <c r="BD856">
        <f t="shared" ca="1" si="4363"/>
        <v>0</v>
      </c>
      <c r="BE856">
        <f t="shared" ca="1" si="4363"/>
        <v>0</v>
      </c>
      <c r="BF856">
        <f t="shared" ca="1" si="4363"/>
        <v>1</v>
      </c>
      <c r="BG856">
        <f t="shared" ca="1" si="4363"/>
        <v>1</v>
      </c>
      <c r="BH856">
        <f t="shared" ca="1" si="4363"/>
        <v>1</v>
      </c>
      <c r="BI856">
        <f t="shared" ca="1" si="4363"/>
        <v>0</v>
      </c>
      <c r="BJ856">
        <f t="shared" ca="1" si="4363"/>
        <v>0</v>
      </c>
      <c r="BK856">
        <f t="shared" ca="1" si="4363"/>
        <v>0</v>
      </c>
      <c r="BL856">
        <f t="shared" ca="1" si="4363"/>
        <v>1</v>
      </c>
      <c r="BM856">
        <f t="shared" ca="1" si="4363"/>
        <v>0</v>
      </c>
      <c r="BN856">
        <f t="shared" ca="1" si="4363"/>
        <v>1</v>
      </c>
      <c r="BO856">
        <f t="shared" ca="1" si="4363"/>
        <v>1</v>
      </c>
      <c r="BP856">
        <f t="shared" ref="BP856:DE856" ca="1" si="4364">IF(RAND()&gt;BP827,0,1)</f>
        <v>1</v>
      </c>
      <c r="BQ856">
        <f t="shared" ca="1" si="4364"/>
        <v>1</v>
      </c>
      <c r="BR856">
        <f t="shared" ca="1" si="4364"/>
        <v>1</v>
      </c>
      <c r="BS856">
        <f t="shared" ca="1" si="4364"/>
        <v>0</v>
      </c>
      <c r="BT856">
        <f t="shared" ca="1" si="4364"/>
        <v>1</v>
      </c>
      <c r="BU856">
        <f t="shared" ca="1" si="4364"/>
        <v>0</v>
      </c>
      <c r="BV856">
        <f t="shared" ca="1" si="4364"/>
        <v>1</v>
      </c>
      <c r="BW856">
        <f t="shared" ca="1" si="4364"/>
        <v>0</v>
      </c>
      <c r="BX856">
        <f t="shared" ca="1" si="4364"/>
        <v>0</v>
      </c>
      <c r="BY856">
        <f t="shared" ca="1" si="4364"/>
        <v>1</v>
      </c>
      <c r="BZ856">
        <f t="shared" ca="1" si="4364"/>
        <v>1</v>
      </c>
      <c r="CA856">
        <f t="shared" ca="1" si="4364"/>
        <v>1</v>
      </c>
      <c r="CB856">
        <f t="shared" ca="1" si="4364"/>
        <v>1</v>
      </c>
      <c r="CC856">
        <f t="shared" ca="1" si="4364"/>
        <v>0</v>
      </c>
      <c r="CD856">
        <f t="shared" ca="1" si="4364"/>
        <v>0</v>
      </c>
      <c r="CE856">
        <f t="shared" ca="1" si="4364"/>
        <v>1</v>
      </c>
      <c r="CF856">
        <f t="shared" ca="1" si="4364"/>
        <v>0</v>
      </c>
      <c r="CG856">
        <f t="shared" ca="1" si="4364"/>
        <v>0</v>
      </c>
      <c r="CH856">
        <f t="shared" ca="1" si="4364"/>
        <v>0</v>
      </c>
      <c r="CI856">
        <f t="shared" ca="1" si="4364"/>
        <v>1</v>
      </c>
      <c r="CJ856">
        <f t="shared" ca="1" si="4364"/>
        <v>1</v>
      </c>
      <c r="CK856">
        <f t="shared" ca="1" si="4364"/>
        <v>1</v>
      </c>
      <c r="CL856">
        <f t="shared" ca="1" si="4364"/>
        <v>0</v>
      </c>
      <c r="CM856">
        <f t="shared" ca="1" si="4364"/>
        <v>0</v>
      </c>
      <c r="CN856">
        <f t="shared" ca="1" si="4364"/>
        <v>0</v>
      </c>
      <c r="CO856">
        <f t="shared" ca="1" si="4364"/>
        <v>1</v>
      </c>
      <c r="CP856">
        <f t="shared" ca="1" si="4364"/>
        <v>1</v>
      </c>
      <c r="CQ856">
        <f t="shared" ca="1" si="4364"/>
        <v>0</v>
      </c>
      <c r="CR856">
        <f t="shared" ca="1" si="4364"/>
        <v>1</v>
      </c>
      <c r="CS856">
        <f t="shared" ca="1" si="4364"/>
        <v>1</v>
      </c>
      <c r="CT856">
        <f t="shared" ca="1" si="4364"/>
        <v>1</v>
      </c>
      <c r="CU856">
        <f t="shared" ca="1" si="4364"/>
        <v>0</v>
      </c>
      <c r="CV856">
        <f t="shared" ca="1" si="4364"/>
        <v>0</v>
      </c>
      <c r="CW856">
        <f t="shared" ca="1" si="4364"/>
        <v>1</v>
      </c>
      <c r="CX856">
        <f t="shared" ca="1" si="4364"/>
        <v>1</v>
      </c>
      <c r="CY856">
        <f t="shared" ca="1" si="4364"/>
        <v>0</v>
      </c>
      <c r="CZ856">
        <f t="shared" ca="1" si="4364"/>
        <v>0</v>
      </c>
      <c r="DA856">
        <f t="shared" ca="1" si="4364"/>
        <v>0</v>
      </c>
      <c r="DB856">
        <f t="shared" ca="1" si="4364"/>
        <v>0</v>
      </c>
      <c r="DC856">
        <f t="shared" ca="1" si="4364"/>
        <v>0</v>
      </c>
      <c r="DD856">
        <f t="shared" ca="1" si="4364"/>
        <v>1</v>
      </c>
      <c r="DE856">
        <f t="shared" ca="1" si="4364"/>
        <v>0</v>
      </c>
    </row>
    <row r="857" spans="1:109" x14ac:dyDescent="0.35">
      <c r="B857">
        <v>30</v>
      </c>
      <c r="C857">
        <f ca="1">IF(RAND()&gt;C827,0,1)</f>
        <v>0</v>
      </c>
      <c r="D857">
        <f t="shared" ref="D857:BO857" ca="1" si="4365">IF(RAND()&gt;D827,0,1)</f>
        <v>1</v>
      </c>
      <c r="E857">
        <f t="shared" ca="1" si="4365"/>
        <v>0</v>
      </c>
      <c r="F857">
        <f t="shared" ca="1" si="4365"/>
        <v>0</v>
      </c>
      <c r="G857">
        <f t="shared" ca="1" si="4365"/>
        <v>1</v>
      </c>
      <c r="H857">
        <f t="shared" ca="1" si="4365"/>
        <v>1</v>
      </c>
      <c r="I857">
        <f t="shared" ca="1" si="4365"/>
        <v>1</v>
      </c>
      <c r="J857">
        <f t="shared" ca="1" si="4365"/>
        <v>0</v>
      </c>
      <c r="K857">
        <f t="shared" ca="1" si="4365"/>
        <v>1</v>
      </c>
      <c r="L857">
        <f t="shared" ca="1" si="4365"/>
        <v>1</v>
      </c>
      <c r="M857">
        <f t="shared" ca="1" si="4365"/>
        <v>0</v>
      </c>
      <c r="N857">
        <f t="shared" ca="1" si="4365"/>
        <v>0</v>
      </c>
      <c r="O857">
        <f t="shared" ca="1" si="4365"/>
        <v>0</v>
      </c>
      <c r="P857">
        <f t="shared" ca="1" si="4365"/>
        <v>1</v>
      </c>
      <c r="Q857">
        <f t="shared" ca="1" si="4365"/>
        <v>1</v>
      </c>
      <c r="R857">
        <f t="shared" ca="1" si="4365"/>
        <v>0</v>
      </c>
      <c r="S857">
        <f t="shared" ca="1" si="4365"/>
        <v>1</v>
      </c>
      <c r="T857">
        <f t="shared" ca="1" si="4365"/>
        <v>0</v>
      </c>
      <c r="U857">
        <f t="shared" ca="1" si="4365"/>
        <v>1</v>
      </c>
      <c r="V857">
        <f t="shared" ca="1" si="4365"/>
        <v>0</v>
      </c>
      <c r="W857">
        <f t="shared" ca="1" si="4365"/>
        <v>0</v>
      </c>
      <c r="X857">
        <f t="shared" ca="1" si="4365"/>
        <v>1</v>
      </c>
      <c r="Y857">
        <f t="shared" ca="1" si="4365"/>
        <v>0</v>
      </c>
      <c r="Z857">
        <f t="shared" ca="1" si="4365"/>
        <v>1</v>
      </c>
      <c r="AA857">
        <f t="shared" ca="1" si="4365"/>
        <v>0</v>
      </c>
      <c r="AB857">
        <f t="shared" ca="1" si="4365"/>
        <v>0</v>
      </c>
      <c r="AC857">
        <f t="shared" ca="1" si="4365"/>
        <v>1</v>
      </c>
      <c r="AD857">
        <f t="shared" ca="1" si="4365"/>
        <v>0</v>
      </c>
      <c r="AE857">
        <f t="shared" ca="1" si="4365"/>
        <v>0</v>
      </c>
      <c r="AF857">
        <f t="shared" ca="1" si="4365"/>
        <v>1</v>
      </c>
      <c r="AG857">
        <f t="shared" ca="1" si="4365"/>
        <v>1</v>
      </c>
      <c r="AH857">
        <f t="shared" ca="1" si="4365"/>
        <v>1</v>
      </c>
      <c r="AI857">
        <f t="shared" ca="1" si="4365"/>
        <v>0</v>
      </c>
      <c r="AJ857">
        <f t="shared" ca="1" si="4365"/>
        <v>1</v>
      </c>
      <c r="AK857">
        <f t="shared" ca="1" si="4365"/>
        <v>0</v>
      </c>
      <c r="AL857">
        <f t="shared" ca="1" si="4365"/>
        <v>1</v>
      </c>
      <c r="AM857">
        <f t="shared" ca="1" si="4365"/>
        <v>0</v>
      </c>
      <c r="AN857">
        <f t="shared" ca="1" si="4365"/>
        <v>1</v>
      </c>
      <c r="AO857">
        <f t="shared" ca="1" si="4365"/>
        <v>1</v>
      </c>
      <c r="AP857">
        <f t="shared" ca="1" si="4365"/>
        <v>0</v>
      </c>
      <c r="AQ857">
        <f t="shared" ca="1" si="4365"/>
        <v>1</v>
      </c>
      <c r="AR857">
        <f t="shared" ca="1" si="4365"/>
        <v>1</v>
      </c>
      <c r="AS857">
        <f t="shared" ca="1" si="4365"/>
        <v>0</v>
      </c>
      <c r="AT857">
        <f t="shared" ca="1" si="4365"/>
        <v>0</v>
      </c>
      <c r="AU857">
        <f t="shared" ca="1" si="4365"/>
        <v>0</v>
      </c>
      <c r="AV857">
        <f t="shared" ca="1" si="4365"/>
        <v>1</v>
      </c>
      <c r="AW857">
        <f t="shared" ca="1" si="4365"/>
        <v>0</v>
      </c>
      <c r="AX857">
        <f t="shared" ca="1" si="4365"/>
        <v>0</v>
      </c>
      <c r="AY857">
        <f t="shared" ca="1" si="4365"/>
        <v>0</v>
      </c>
      <c r="AZ857">
        <f t="shared" ca="1" si="4365"/>
        <v>1</v>
      </c>
      <c r="BA857">
        <f t="shared" ca="1" si="4365"/>
        <v>1</v>
      </c>
      <c r="BB857">
        <f t="shared" ca="1" si="4365"/>
        <v>0</v>
      </c>
      <c r="BC857">
        <f t="shared" ca="1" si="4365"/>
        <v>0</v>
      </c>
      <c r="BD857">
        <f t="shared" ca="1" si="4365"/>
        <v>0</v>
      </c>
      <c r="BE857">
        <f t="shared" ca="1" si="4365"/>
        <v>1</v>
      </c>
      <c r="BF857">
        <f t="shared" ca="1" si="4365"/>
        <v>1</v>
      </c>
      <c r="BG857">
        <f t="shared" ca="1" si="4365"/>
        <v>1</v>
      </c>
      <c r="BH857">
        <f t="shared" ca="1" si="4365"/>
        <v>0</v>
      </c>
      <c r="BI857">
        <f t="shared" ca="1" si="4365"/>
        <v>0</v>
      </c>
      <c r="BJ857">
        <f t="shared" ca="1" si="4365"/>
        <v>0</v>
      </c>
      <c r="BK857">
        <f t="shared" ca="1" si="4365"/>
        <v>0</v>
      </c>
      <c r="BL857">
        <f t="shared" ca="1" si="4365"/>
        <v>0</v>
      </c>
      <c r="BM857">
        <f t="shared" ca="1" si="4365"/>
        <v>0</v>
      </c>
      <c r="BN857">
        <f t="shared" ca="1" si="4365"/>
        <v>1</v>
      </c>
      <c r="BO857">
        <f t="shared" ca="1" si="4365"/>
        <v>1</v>
      </c>
      <c r="BP857">
        <f t="shared" ref="BP857:DE857" ca="1" si="4366">IF(RAND()&gt;BP827,0,1)</f>
        <v>1</v>
      </c>
      <c r="BQ857">
        <f t="shared" ca="1" si="4366"/>
        <v>0</v>
      </c>
      <c r="BR857">
        <f t="shared" ca="1" si="4366"/>
        <v>1</v>
      </c>
      <c r="BS857">
        <f t="shared" ca="1" si="4366"/>
        <v>0</v>
      </c>
      <c r="BT857">
        <f t="shared" ca="1" si="4366"/>
        <v>0</v>
      </c>
      <c r="BU857">
        <f t="shared" ca="1" si="4366"/>
        <v>0</v>
      </c>
      <c r="BV857">
        <f t="shared" ca="1" si="4366"/>
        <v>1</v>
      </c>
      <c r="BW857">
        <f t="shared" ca="1" si="4366"/>
        <v>1</v>
      </c>
      <c r="BX857">
        <f t="shared" ca="1" si="4366"/>
        <v>0</v>
      </c>
      <c r="BY857">
        <f t="shared" ca="1" si="4366"/>
        <v>1</v>
      </c>
      <c r="BZ857">
        <f t="shared" ca="1" si="4366"/>
        <v>1</v>
      </c>
      <c r="CA857">
        <f t="shared" ca="1" si="4366"/>
        <v>1</v>
      </c>
      <c r="CB857">
        <f t="shared" ca="1" si="4366"/>
        <v>1</v>
      </c>
      <c r="CC857">
        <f t="shared" ca="1" si="4366"/>
        <v>1</v>
      </c>
      <c r="CD857">
        <f t="shared" ca="1" si="4366"/>
        <v>0</v>
      </c>
      <c r="CE857">
        <f t="shared" ca="1" si="4366"/>
        <v>1</v>
      </c>
      <c r="CF857">
        <f t="shared" ca="1" si="4366"/>
        <v>1</v>
      </c>
      <c r="CG857">
        <f t="shared" ca="1" si="4366"/>
        <v>0</v>
      </c>
      <c r="CH857">
        <f t="shared" ca="1" si="4366"/>
        <v>1</v>
      </c>
      <c r="CI857">
        <f t="shared" ca="1" si="4366"/>
        <v>1</v>
      </c>
      <c r="CJ857">
        <f t="shared" ca="1" si="4366"/>
        <v>1</v>
      </c>
      <c r="CK857">
        <f t="shared" ca="1" si="4366"/>
        <v>0</v>
      </c>
      <c r="CL857">
        <f t="shared" ca="1" si="4366"/>
        <v>1</v>
      </c>
      <c r="CM857">
        <f t="shared" ca="1" si="4366"/>
        <v>0</v>
      </c>
      <c r="CN857">
        <f t="shared" ca="1" si="4366"/>
        <v>0</v>
      </c>
      <c r="CO857">
        <f t="shared" ca="1" si="4366"/>
        <v>1</v>
      </c>
      <c r="CP857">
        <f t="shared" ca="1" si="4366"/>
        <v>0</v>
      </c>
      <c r="CQ857">
        <f t="shared" ca="1" si="4366"/>
        <v>0</v>
      </c>
      <c r="CR857">
        <f t="shared" ca="1" si="4366"/>
        <v>0</v>
      </c>
      <c r="CS857">
        <f t="shared" ca="1" si="4366"/>
        <v>0</v>
      </c>
      <c r="CT857">
        <f t="shared" ca="1" si="4366"/>
        <v>1</v>
      </c>
      <c r="CU857">
        <f t="shared" ca="1" si="4366"/>
        <v>0</v>
      </c>
      <c r="CV857">
        <f t="shared" ca="1" si="4366"/>
        <v>1</v>
      </c>
      <c r="CW857">
        <f t="shared" ca="1" si="4366"/>
        <v>1</v>
      </c>
      <c r="CX857">
        <f t="shared" ca="1" si="4366"/>
        <v>1</v>
      </c>
      <c r="CY857">
        <f t="shared" ca="1" si="4366"/>
        <v>0</v>
      </c>
      <c r="CZ857">
        <f t="shared" ca="1" si="4366"/>
        <v>0</v>
      </c>
      <c r="DA857">
        <f t="shared" ca="1" si="4366"/>
        <v>0</v>
      </c>
      <c r="DB857">
        <f t="shared" ca="1" si="4366"/>
        <v>0</v>
      </c>
      <c r="DC857">
        <f t="shared" ca="1" si="4366"/>
        <v>0</v>
      </c>
      <c r="DD857">
        <f t="shared" ca="1" si="4366"/>
        <v>0</v>
      </c>
      <c r="DE857">
        <f t="shared" ca="1" si="4366"/>
        <v>0</v>
      </c>
    </row>
    <row r="858" spans="1:109" x14ac:dyDescent="0.35">
      <c r="B858">
        <v>31</v>
      </c>
      <c r="C858">
        <f ca="1">IF(RAND()&gt;C827,0,1)</f>
        <v>0</v>
      </c>
      <c r="D858">
        <f t="shared" ref="D858:BO858" ca="1" si="4367">IF(RAND()&gt;D827,0,1)</f>
        <v>1</v>
      </c>
      <c r="E858">
        <f t="shared" ca="1" si="4367"/>
        <v>1</v>
      </c>
      <c r="F858">
        <f t="shared" ca="1" si="4367"/>
        <v>1</v>
      </c>
      <c r="G858">
        <f t="shared" ca="1" si="4367"/>
        <v>1</v>
      </c>
      <c r="H858">
        <f t="shared" ca="1" si="4367"/>
        <v>1</v>
      </c>
      <c r="I858">
        <f t="shared" ca="1" si="4367"/>
        <v>0</v>
      </c>
      <c r="J858">
        <f t="shared" ca="1" si="4367"/>
        <v>1</v>
      </c>
      <c r="K858">
        <f t="shared" ca="1" si="4367"/>
        <v>1</v>
      </c>
      <c r="L858">
        <f t="shared" ca="1" si="4367"/>
        <v>1</v>
      </c>
      <c r="M858">
        <f t="shared" ca="1" si="4367"/>
        <v>0</v>
      </c>
      <c r="N858">
        <f t="shared" ca="1" si="4367"/>
        <v>1</v>
      </c>
      <c r="O858">
        <f t="shared" ca="1" si="4367"/>
        <v>0</v>
      </c>
      <c r="P858">
        <f t="shared" ca="1" si="4367"/>
        <v>0</v>
      </c>
      <c r="Q858">
        <f t="shared" ca="1" si="4367"/>
        <v>1</v>
      </c>
      <c r="R858">
        <f t="shared" ca="1" si="4367"/>
        <v>1</v>
      </c>
      <c r="S858">
        <f t="shared" ca="1" si="4367"/>
        <v>1</v>
      </c>
      <c r="T858">
        <f t="shared" ca="1" si="4367"/>
        <v>0</v>
      </c>
      <c r="U858">
        <f t="shared" ca="1" si="4367"/>
        <v>1</v>
      </c>
      <c r="V858">
        <f t="shared" ca="1" si="4367"/>
        <v>0</v>
      </c>
      <c r="W858">
        <f t="shared" ca="1" si="4367"/>
        <v>0</v>
      </c>
      <c r="X858">
        <f t="shared" ca="1" si="4367"/>
        <v>1</v>
      </c>
      <c r="Y858">
        <f t="shared" ca="1" si="4367"/>
        <v>0</v>
      </c>
      <c r="Z858">
        <f t="shared" ca="1" si="4367"/>
        <v>1</v>
      </c>
      <c r="AA858">
        <f t="shared" ca="1" si="4367"/>
        <v>0</v>
      </c>
      <c r="AB858">
        <f t="shared" ca="1" si="4367"/>
        <v>0</v>
      </c>
      <c r="AC858">
        <f t="shared" ca="1" si="4367"/>
        <v>1</v>
      </c>
      <c r="AD858">
        <f t="shared" ca="1" si="4367"/>
        <v>0</v>
      </c>
      <c r="AE858">
        <f t="shared" ca="1" si="4367"/>
        <v>0</v>
      </c>
      <c r="AF858">
        <f t="shared" ca="1" si="4367"/>
        <v>1</v>
      </c>
      <c r="AG858">
        <f t="shared" ca="1" si="4367"/>
        <v>1</v>
      </c>
      <c r="AH858">
        <f t="shared" ca="1" si="4367"/>
        <v>0</v>
      </c>
      <c r="AI858">
        <f t="shared" ca="1" si="4367"/>
        <v>0</v>
      </c>
      <c r="AJ858">
        <f t="shared" ca="1" si="4367"/>
        <v>1</v>
      </c>
      <c r="AK858">
        <f t="shared" ca="1" si="4367"/>
        <v>0</v>
      </c>
      <c r="AL858">
        <f t="shared" ca="1" si="4367"/>
        <v>1</v>
      </c>
      <c r="AM858">
        <f t="shared" ca="1" si="4367"/>
        <v>1</v>
      </c>
      <c r="AN858">
        <f t="shared" ca="1" si="4367"/>
        <v>1</v>
      </c>
      <c r="AO858">
        <f t="shared" ca="1" si="4367"/>
        <v>0</v>
      </c>
      <c r="AP858">
        <f t="shared" ca="1" si="4367"/>
        <v>0</v>
      </c>
      <c r="AQ858">
        <f t="shared" ca="1" si="4367"/>
        <v>1</v>
      </c>
      <c r="AR858">
        <f t="shared" ca="1" si="4367"/>
        <v>1</v>
      </c>
      <c r="AS858">
        <f t="shared" ca="1" si="4367"/>
        <v>0</v>
      </c>
      <c r="AT858">
        <f t="shared" ca="1" si="4367"/>
        <v>0</v>
      </c>
      <c r="AU858">
        <f t="shared" ca="1" si="4367"/>
        <v>0</v>
      </c>
      <c r="AV858">
        <f t="shared" ca="1" si="4367"/>
        <v>1</v>
      </c>
      <c r="AW858">
        <f t="shared" ca="1" si="4367"/>
        <v>1</v>
      </c>
      <c r="AX858">
        <f t="shared" ca="1" si="4367"/>
        <v>0</v>
      </c>
      <c r="AY858">
        <f t="shared" ca="1" si="4367"/>
        <v>1</v>
      </c>
      <c r="AZ858">
        <f t="shared" ca="1" si="4367"/>
        <v>0</v>
      </c>
      <c r="BA858">
        <f t="shared" ca="1" si="4367"/>
        <v>1</v>
      </c>
      <c r="BB858">
        <f t="shared" ca="1" si="4367"/>
        <v>0</v>
      </c>
      <c r="BC858">
        <f t="shared" ca="1" si="4367"/>
        <v>1</v>
      </c>
      <c r="BD858">
        <f t="shared" ca="1" si="4367"/>
        <v>0</v>
      </c>
      <c r="BE858">
        <f t="shared" ca="1" si="4367"/>
        <v>0</v>
      </c>
      <c r="BF858">
        <f t="shared" ca="1" si="4367"/>
        <v>0</v>
      </c>
      <c r="BG858">
        <f t="shared" ca="1" si="4367"/>
        <v>1</v>
      </c>
      <c r="BH858">
        <f t="shared" ca="1" si="4367"/>
        <v>0</v>
      </c>
      <c r="BI858">
        <f t="shared" ca="1" si="4367"/>
        <v>0</v>
      </c>
      <c r="BJ858">
        <f t="shared" ca="1" si="4367"/>
        <v>0</v>
      </c>
      <c r="BK858">
        <f t="shared" ca="1" si="4367"/>
        <v>0</v>
      </c>
      <c r="BL858">
        <f t="shared" ca="1" si="4367"/>
        <v>0</v>
      </c>
      <c r="BM858">
        <f t="shared" ca="1" si="4367"/>
        <v>0</v>
      </c>
      <c r="BN858">
        <f t="shared" ca="1" si="4367"/>
        <v>1</v>
      </c>
      <c r="BO858">
        <f t="shared" ca="1" si="4367"/>
        <v>1</v>
      </c>
      <c r="BP858">
        <f t="shared" ref="BP858:DE858" ca="1" si="4368">IF(RAND()&gt;BP827,0,1)</f>
        <v>1</v>
      </c>
      <c r="BQ858">
        <f t="shared" ca="1" si="4368"/>
        <v>0</v>
      </c>
      <c r="BR858">
        <f t="shared" ca="1" si="4368"/>
        <v>1</v>
      </c>
      <c r="BS858">
        <f t="shared" ca="1" si="4368"/>
        <v>0</v>
      </c>
      <c r="BT858">
        <f t="shared" ca="1" si="4368"/>
        <v>1</v>
      </c>
      <c r="BU858">
        <f t="shared" ca="1" si="4368"/>
        <v>0</v>
      </c>
      <c r="BV858">
        <f t="shared" ca="1" si="4368"/>
        <v>1</v>
      </c>
      <c r="BW858">
        <f t="shared" ca="1" si="4368"/>
        <v>1</v>
      </c>
      <c r="BX858">
        <f t="shared" ca="1" si="4368"/>
        <v>0</v>
      </c>
      <c r="BY858">
        <f t="shared" ca="1" si="4368"/>
        <v>1</v>
      </c>
      <c r="BZ858">
        <f t="shared" ca="1" si="4368"/>
        <v>1</v>
      </c>
      <c r="CA858">
        <f t="shared" ca="1" si="4368"/>
        <v>1</v>
      </c>
      <c r="CB858">
        <f t="shared" ca="1" si="4368"/>
        <v>0</v>
      </c>
      <c r="CC858">
        <f t="shared" ca="1" si="4368"/>
        <v>0</v>
      </c>
      <c r="CD858">
        <f t="shared" ca="1" si="4368"/>
        <v>0</v>
      </c>
      <c r="CE858">
        <f t="shared" ca="1" si="4368"/>
        <v>1</v>
      </c>
      <c r="CF858">
        <f t="shared" ca="1" si="4368"/>
        <v>1</v>
      </c>
      <c r="CG858">
        <f t="shared" ca="1" si="4368"/>
        <v>0</v>
      </c>
      <c r="CH858">
        <f t="shared" ca="1" si="4368"/>
        <v>0</v>
      </c>
      <c r="CI858">
        <f t="shared" ca="1" si="4368"/>
        <v>0</v>
      </c>
      <c r="CJ858">
        <f t="shared" ca="1" si="4368"/>
        <v>1</v>
      </c>
      <c r="CK858">
        <f t="shared" ca="1" si="4368"/>
        <v>1</v>
      </c>
      <c r="CL858">
        <f t="shared" ca="1" si="4368"/>
        <v>0</v>
      </c>
      <c r="CM858">
        <f t="shared" ca="1" si="4368"/>
        <v>0</v>
      </c>
      <c r="CN858">
        <f t="shared" ca="1" si="4368"/>
        <v>0</v>
      </c>
      <c r="CO858">
        <f t="shared" ca="1" si="4368"/>
        <v>0</v>
      </c>
      <c r="CP858">
        <f t="shared" ca="1" si="4368"/>
        <v>0</v>
      </c>
      <c r="CQ858">
        <f t="shared" ca="1" si="4368"/>
        <v>0</v>
      </c>
      <c r="CR858">
        <f t="shared" ca="1" si="4368"/>
        <v>1</v>
      </c>
      <c r="CS858">
        <f t="shared" ca="1" si="4368"/>
        <v>1</v>
      </c>
      <c r="CT858">
        <f t="shared" ca="1" si="4368"/>
        <v>1</v>
      </c>
      <c r="CU858">
        <f t="shared" ca="1" si="4368"/>
        <v>0</v>
      </c>
      <c r="CV858">
        <f t="shared" ca="1" si="4368"/>
        <v>1</v>
      </c>
      <c r="CW858">
        <f t="shared" ca="1" si="4368"/>
        <v>1</v>
      </c>
      <c r="CX858">
        <f t="shared" ca="1" si="4368"/>
        <v>1</v>
      </c>
      <c r="CY858">
        <f t="shared" ca="1" si="4368"/>
        <v>0</v>
      </c>
      <c r="CZ858">
        <f t="shared" ca="1" si="4368"/>
        <v>0</v>
      </c>
      <c r="DA858">
        <f t="shared" ca="1" si="4368"/>
        <v>0</v>
      </c>
      <c r="DB858">
        <f t="shared" ca="1" si="4368"/>
        <v>0</v>
      </c>
      <c r="DC858">
        <f t="shared" ca="1" si="4368"/>
        <v>0</v>
      </c>
      <c r="DD858">
        <f t="shared" ca="1" si="4368"/>
        <v>1</v>
      </c>
      <c r="DE858">
        <f t="shared" ca="1" si="4368"/>
        <v>0</v>
      </c>
    </row>
    <row r="859" spans="1:109" x14ac:dyDescent="0.35">
      <c r="B859">
        <v>32</v>
      </c>
      <c r="C859">
        <f ca="1">IF(RAND()&gt;C827,0,1)</f>
        <v>0</v>
      </c>
      <c r="D859">
        <f t="shared" ref="D859:BO859" ca="1" si="4369">IF(RAND()&gt;D827,0,1)</f>
        <v>1</v>
      </c>
      <c r="E859">
        <f t="shared" ca="1" si="4369"/>
        <v>0</v>
      </c>
      <c r="F859">
        <f t="shared" ca="1" si="4369"/>
        <v>1</v>
      </c>
      <c r="G859">
        <f t="shared" ca="1" si="4369"/>
        <v>1</v>
      </c>
      <c r="H859">
        <f t="shared" ca="1" si="4369"/>
        <v>1</v>
      </c>
      <c r="I859">
        <f t="shared" ca="1" si="4369"/>
        <v>0</v>
      </c>
      <c r="J859">
        <f t="shared" ca="1" si="4369"/>
        <v>1</v>
      </c>
      <c r="K859">
        <f t="shared" ca="1" si="4369"/>
        <v>1</v>
      </c>
      <c r="L859">
        <f t="shared" ca="1" si="4369"/>
        <v>1</v>
      </c>
      <c r="M859">
        <f t="shared" ca="1" si="4369"/>
        <v>0</v>
      </c>
      <c r="N859">
        <f t="shared" ca="1" si="4369"/>
        <v>0</v>
      </c>
      <c r="O859">
        <f t="shared" ca="1" si="4369"/>
        <v>0</v>
      </c>
      <c r="P859">
        <f t="shared" ca="1" si="4369"/>
        <v>1</v>
      </c>
      <c r="Q859">
        <f t="shared" ca="1" si="4369"/>
        <v>1</v>
      </c>
      <c r="R859">
        <f t="shared" ca="1" si="4369"/>
        <v>0</v>
      </c>
      <c r="S859">
        <f t="shared" ca="1" si="4369"/>
        <v>1</v>
      </c>
      <c r="T859">
        <f t="shared" ca="1" si="4369"/>
        <v>0</v>
      </c>
      <c r="U859">
        <f t="shared" ca="1" si="4369"/>
        <v>1</v>
      </c>
      <c r="V859">
        <f t="shared" ca="1" si="4369"/>
        <v>0</v>
      </c>
      <c r="W859">
        <f t="shared" ca="1" si="4369"/>
        <v>0</v>
      </c>
      <c r="X859">
        <f t="shared" ca="1" si="4369"/>
        <v>1</v>
      </c>
      <c r="Y859">
        <f t="shared" ca="1" si="4369"/>
        <v>0</v>
      </c>
      <c r="Z859">
        <f t="shared" ca="1" si="4369"/>
        <v>1</v>
      </c>
      <c r="AA859">
        <f t="shared" ca="1" si="4369"/>
        <v>0</v>
      </c>
      <c r="AB859">
        <f t="shared" ca="1" si="4369"/>
        <v>0</v>
      </c>
      <c r="AC859">
        <f t="shared" ca="1" si="4369"/>
        <v>1</v>
      </c>
      <c r="AD859">
        <f t="shared" ca="1" si="4369"/>
        <v>0</v>
      </c>
      <c r="AE859">
        <f t="shared" ca="1" si="4369"/>
        <v>0</v>
      </c>
      <c r="AF859">
        <f t="shared" ca="1" si="4369"/>
        <v>0</v>
      </c>
      <c r="AG859">
        <f t="shared" ca="1" si="4369"/>
        <v>1</v>
      </c>
      <c r="AH859">
        <f t="shared" ca="1" si="4369"/>
        <v>1</v>
      </c>
      <c r="AI859">
        <f t="shared" ca="1" si="4369"/>
        <v>0</v>
      </c>
      <c r="AJ859">
        <f t="shared" ca="1" si="4369"/>
        <v>0</v>
      </c>
      <c r="AK859">
        <f t="shared" ca="1" si="4369"/>
        <v>0</v>
      </c>
      <c r="AL859">
        <f t="shared" ca="1" si="4369"/>
        <v>1</v>
      </c>
      <c r="AM859">
        <f t="shared" ca="1" si="4369"/>
        <v>0</v>
      </c>
      <c r="AN859">
        <f t="shared" ca="1" si="4369"/>
        <v>1</v>
      </c>
      <c r="AO859">
        <f t="shared" ca="1" si="4369"/>
        <v>0</v>
      </c>
      <c r="AP859">
        <f t="shared" ca="1" si="4369"/>
        <v>0</v>
      </c>
      <c r="AQ859">
        <f t="shared" ca="1" si="4369"/>
        <v>1</v>
      </c>
      <c r="AR859">
        <f t="shared" ca="1" si="4369"/>
        <v>1</v>
      </c>
      <c r="AS859">
        <f t="shared" ca="1" si="4369"/>
        <v>0</v>
      </c>
      <c r="AT859">
        <f t="shared" ca="1" si="4369"/>
        <v>0</v>
      </c>
      <c r="AU859">
        <f t="shared" ca="1" si="4369"/>
        <v>1</v>
      </c>
      <c r="AV859">
        <f t="shared" ca="1" si="4369"/>
        <v>1</v>
      </c>
      <c r="AW859">
        <f t="shared" ca="1" si="4369"/>
        <v>1</v>
      </c>
      <c r="AX859">
        <f t="shared" ca="1" si="4369"/>
        <v>0</v>
      </c>
      <c r="AY859">
        <f t="shared" ca="1" si="4369"/>
        <v>1</v>
      </c>
      <c r="AZ859">
        <f t="shared" ca="1" si="4369"/>
        <v>0</v>
      </c>
      <c r="BA859">
        <f t="shared" ca="1" si="4369"/>
        <v>1</v>
      </c>
      <c r="BB859">
        <f t="shared" ca="1" si="4369"/>
        <v>0</v>
      </c>
      <c r="BC859">
        <f t="shared" ca="1" si="4369"/>
        <v>1</v>
      </c>
      <c r="BD859">
        <f t="shared" ca="1" si="4369"/>
        <v>1</v>
      </c>
      <c r="BE859">
        <f t="shared" ca="1" si="4369"/>
        <v>1</v>
      </c>
      <c r="BF859">
        <f t="shared" ca="1" si="4369"/>
        <v>1</v>
      </c>
      <c r="BG859">
        <f t="shared" ca="1" si="4369"/>
        <v>1</v>
      </c>
      <c r="BH859">
        <f t="shared" ca="1" si="4369"/>
        <v>1</v>
      </c>
      <c r="BI859">
        <f t="shared" ca="1" si="4369"/>
        <v>0</v>
      </c>
      <c r="BJ859">
        <f t="shared" ca="1" si="4369"/>
        <v>0</v>
      </c>
      <c r="BK859">
        <f t="shared" ca="1" si="4369"/>
        <v>0</v>
      </c>
      <c r="BL859">
        <f t="shared" ca="1" si="4369"/>
        <v>0</v>
      </c>
      <c r="BM859">
        <f t="shared" ca="1" si="4369"/>
        <v>0</v>
      </c>
      <c r="BN859">
        <f t="shared" ca="1" si="4369"/>
        <v>0</v>
      </c>
      <c r="BO859">
        <f t="shared" ca="1" si="4369"/>
        <v>1</v>
      </c>
      <c r="BP859">
        <f t="shared" ref="BP859:DE859" ca="1" si="4370">IF(RAND()&gt;BP827,0,1)</f>
        <v>1</v>
      </c>
      <c r="BQ859">
        <f t="shared" ca="1" si="4370"/>
        <v>1</v>
      </c>
      <c r="BR859">
        <f t="shared" ca="1" si="4370"/>
        <v>1</v>
      </c>
      <c r="BS859">
        <f t="shared" ca="1" si="4370"/>
        <v>0</v>
      </c>
      <c r="BT859">
        <f t="shared" ca="1" si="4370"/>
        <v>1</v>
      </c>
      <c r="BU859">
        <f t="shared" ca="1" si="4370"/>
        <v>0</v>
      </c>
      <c r="BV859">
        <f t="shared" ca="1" si="4370"/>
        <v>1</v>
      </c>
      <c r="BW859">
        <f t="shared" ca="1" si="4370"/>
        <v>1</v>
      </c>
      <c r="BX859">
        <f t="shared" ca="1" si="4370"/>
        <v>0</v>
      </c>
      <c r="BY859">
        <f t="shared" ca="1" si="4370"/>
        <v>1</v>
      </c>
      <c r="BZ859">
        <f t="shared" ca="1" si="4370"/>
        <v>1</v>
      </c>
      <c r="CA859">
        <f t="shared" ca="1" si="4370"/>
        <v>1</v>
      </c>
      <c r="CB859">
        <f t="shared" ca="1" si="4370"/>
        <v>0</v>
      </c>
      <c r="CC859">
        <f t="shared" ca="1" si="4370"/>
        <v>1</v>
      </c>
      <c r="CD859">
        <f t="shared" ca="1" si="4370"/>
        <v>0</v>
      </c>
      <c r="CE859">
        <f t="shared" ca="1" si="4370"/>
        <v>1</v>
      </c>
      <c r="CF859">
        <f t="shared" ca="1" si="4370"/>
        <v>0</v>
      </c>
      <c r="CG859">
        <f t="shared" ca="1" si="4370"/>
        <v>1</v>
      </c>
      <c r="CH859">
        <f t="shared" ca="1" si="4370"/>
        <v>0</v>
      </c>
      <c r="CI859">
        <f t="shared" ca="1" si="4370"/>
        <v>0</v>
      </c>
      <c r="CJ859">
        <f t="shared" ca="1" si="4370"/>
        <v>0</v>
      </c>
      <c r="CK859">
        <f t="shared" ca="1" si="4370"/>
        <v>0</v>
      </c>
      <c r="CL859">
        <f t="shared" ca="1" si="4370"/>
        <v>0</v>
      </c>
      <c r="CM859">
        <f t="shared" ca="1" si="4370"/>
        <v>0</v>
      </c>
      <c r="CN859">
        <f t="shared" ca="1" si="4370"/>
        <v>0</v>
      </c>
      <c r="CO859">
        <f t="shared" ca="1" si="4370"/>
        <v>1</v>
      </c>
      <c r="CP859">
        <f t="shared" ca="1" si="4370"/>
        <v>0</v>
      </c>
      <c r="CQ859">
        <f t="shared" ca="1" si="4370"/>
        <v>1</v>
      </c>
      <c r="CR859">
        <f t="shared" ca="1" si="4370"/>
        <v>1</v>
      </c>
      <c r="CS859">
        <f t="shared" ca="1" si="4370"/>
        <v>0</v>
      </c>
      <c r="CT859">
        <f t="shared" ca="1" si="4370"/>
        <v>1</v>
      </c>
      <c r="CU859">
        <f t="shared" ca="1" si="4370"/>
        <v>0</v>
      </c>
      <c r="CV859">
        <f t="shared" ca="1" si="4370"/>
        <v>0</v>
      </c>
      <c r="CW859">
        <f t="shared" ca="1" si="4370"/>
        <v>1</v>
      </c>
      <c r="CX859">
        <f t="shared" ca="1" si="4370"/>
        <v>1</v>
      </c>
      <c r="CY859">
        <f t="shared" ca="1" si="4370"/>
        <v>0</v>
      </c>
      <c r="CZ859">
        <f t="shared" ca="1" si="4370"/>
        <v>0</v>
      </c>
      <c r="DA859">
        <f t="shared" ca="1" si="4370"/>
        <v>1</v>
      </c>
      <c r="DB859">
        <f t="shared" ca="1" si="4370"/>
        <v>0</v>
      </c>
      <c r="DC859">
        <f t="shared" ca="1" si="4370"/>
        <v>0</v>
      </c>
      <c r="DD859">
        <f t="shared" ca="1" si="4370"/>
        <v>1</v>
      </c>
      <c r="DE859">
        <f t="shared" ca="1" si="4370"/>
        <v>0</v>
      </c>
    </row>
    <row r="860" spans="1:109" x14ac:dyDescent="0.35">
      <c r="A860">
        <f>A827+1</f>
        <v>26</v>
      </c>
      <c r="C860">
        <f t="shared" ref="C860:AH860" ca="1" si="4371">SUM(C828:C859)/32</f>
        <v>0.5</v>
      </c>
      <c r="D860">
        <f t="shared" ca="1" si="4371"/>
        <v>0.875</v>
      </c>
      <c r="E860">
        <f t="shared" ca="1" si="4371"/>
        <v>0.25</v>
      </c>
      <c r="F860">
        <f t="shared" ca="1" si="4371"/>
        <v>0.4375</v>
      </c>
      <c r="G860">
        <f t="shared" ca="1" si="4371"/>
        <v>1</v>
      </c>
      <c r="H860">
        <f t="shared" ca="1" si="4371"/>
        <v>0.53125</v>
      </c>
      <c r="I860">
        <f t="shared" ca="1" si="4371"/>
        <v>0.5625</v>
      </c>
      <c r="J860">
        <f t="shared" ca="1" si="4371"/>
        <v>0.90625</v>
      </c>
      <c r="K860">
        <f t="shared" ca="1" si="4371"/>
        <v>0.875</v>
      </c>
      <c r="L860">
        <f t="shared" ca="1" si="4371"/>
        <v>0.6875</v>
      </c>
      <c r="M860">
        <f t="shared" ca="1" si="4371"/>
        <v>0.125</v>
      </c>
      <c r="N860">
        <f t="shared" ca="1" si="4371"/>
        <v>0.21875</v>
      </c>
      <c r="O860">
        <f t="shared" ca="1" si="4371"/>
        <v>0</v>
      </c>
      <c r="P860">
        <f t="shared" ca="1" si="4371"/>
        <v>0.71875</v>
      </c>
      <c r="Q860">
        <f t="shared" ca="1" si="4371"/>
        <v>0.5625</v>
      </c>
      <c r="R860">
        <f t="shared" ca="1" si="4371"/>
        <v>0.1875</v>
      </c>
      <c r="S860">
        <f t="shared" ca="1" si="4371"/>
        <v>0.84375</v>
      </c>
      <c r="T860">
        <f t="shared" ca="1" si="4371"/>
        <v>6.25E-2</v>
      </c>
      <c r="U860">
        <f t="shared" ca="1" si="4371"/>
        <v>1</v>
      </c>
      <c r="V860">
        <f t="shared" ca="1" si="4371"/>
        <v>0</v>
      </c>
      <c r="W860">
        <f t="shared" ca="1" si="4371"/>
        <v>0.21875</v>
      </c>
      <c r="X860">
        <f t="shared" ca="1" si="4371"/>
        <v>0.78125</v>
      </c>
      <c r="Y860">
        <f t="shared" ca="1" si="4371"/>
        <v>0.125</v>
      </c>
      <c r="Z860">
        <f t="shared" ca="1" si="4371"/>
        <v>0.59375</v>
      </c>
      <c r="AA860">
        <f t="shared" ca="1" si="4371"/>
        <v>0</v>
      </c>
      <c r="AB860">
        <f t="shared" ca="1" si="4371"/>
        <v>0</v>
      </c>
      <c r="AC860">
        <f t="shared" ca="1" si="4371"/>
        <v>0.5</v>
      </c>
      <c r="AD860">
        <f t="shared" ca="1" si="4371"/>
        <v>0</v>
      </c>
      <c r="AE860">
        <f t="shared" ca="1" si="4371"/>
        <v>0.40625</v>
      </c>
      <c r="AF860">
        <f t="shared" ca="1" si="4371"/>
        <v>0.5625</v>
      </c>
      <c r="AG860">
        <f t="shared" ca="1" si="4371"/>
        <v>0.96875</v>
      </c>
      <c r="AH860">
        <f t="shared" ca="1" si="4371"/>
        <v>0.53125</v>
      </c>
      <c r="AI860">
        <f t="shared" ref="AI860:BN860" ca="1" si="4372">SUM(AI828:AI859)/32</f>
        <v>0</v>
      </c>
      <c r="AJ860">
        <f t="shared" ca="1" si="4372"/>
        <v>0.4375</v>
      </c>
      <c r="AK860">
        <f t="shared" ca="1" si="4372"/>
        <v>9.375E-2</v>
      </c>
      <c r="AL860">
        <f t="shared" ca="1" si="4372"/>
        <v>0.6875</v>
      </c>
      <c r="AM860">
        <f t="shared" ca="1" si="4372"/>
        <v>0.4375</v>
      </c>
      <c r="AN860">
        <f t="shared" ca="1" si="4372"/>
        <v>0.90625</v>
      </c>
      <c r="AO860">
        <f t="shared" ca="1" si="4372"/>
        <v>0.5625</v>
      </c>
      <c r="AP860">
        <f t="shared" ca="1" si="4372"/>
        <v>0</v>
      </c>
      <c r="AQ860">
        <f t="shared" ca="1" si="4372"/>
        <v>1</v>
      </c>
      <c r="AR860">
        <f t="shared" ca="1" si="4372"/>
        <v>1</v>
      </c>
      <c r="AS860">
        <f t="shared" ca="1" si="4372"/>
        <v>0.1875</v>
      </c>
      <c r="AT860">
        <f t="shared" ca="1" si="4372"/>
        <v>0</v>
      </c>
      <c r="AU860">
        <f t="shared" ca="1" si="4372"/>
        <v>0.25</v>
      </c>
      <c r="AV860">
        <f t="shared" ca="1" si="4372"/>
        <v>1</v>
      </c>
      <c r="AW860">
        <f t="shared" ca="1" si="4372"/>
        <v>0.6875</v>
      </c>
      <c r="AX860">
        <f t="shared" ca="1" si="4372"/>
        <v>0.3125</v>
      </c>
      <c r="AY860">
        <f t="shared" ca="1" si="4372"/>
        <v>0.53125</v>
      </c>
      <c r="AZ860">
        <f t="shared" ca="1" si="4372"/>
        <v>0.25</v>
      </c>
      <c r="BA860">
        <f t="shared" ca="1" si="4372"/>
        <v>0.625</v>
      </c>
      <c r="BB860">
        <f t="shared" ca="1" si="4372"/>
        <v>0</v>
      </c>
      <c r="BC860">
        <f t="shared" ca="1" si="4372"/>
        <v>0.59375</v>
      </c>
      <c r="BD860">
        <f t="shared" ca="1" si="4372"/>
        <v>9.375E-2</v>
      </c>
      <c r="BE860">
        <f t="shared" ca="1" si="4372"/>
        <v>0.40625</v>
      </c>
      <c r="BF860">
        <f t="shared" ca="1" si="4372"/>
        <v>0.59375</v>
      </c>
      <c r="BG860">
        <f t="shared" ca="1" si="4372"/>
        <v>0.875</v>
      </c>
      <c r="BH860">
        <f t="shared" ca="1" si="4372"/>
        <v>0.28125</v>
      </c>
      <c r="BI860">
        <f t="shared" ca="1" si="4372"/>
        <v>0</v>
      </c>
      <c r="BJ860">
        <f t="shared" ca="1" si="4372"/>
        <v>0.125</v>
      </c>
      <c r="BK860">
        <f t="shared" ca="1" si="4372"/>
        <v>0</v>
      </c>
      <c r="BL860">
        <f t="shared" ca="1" si="4372"/>
        <v>0.25</v>
      </c>
      <c r="BM860">
        <f t="shared" ca="1" si="4372"/>
        <v>0</v>
      </c>
      <c r="BN860">
        <f t="shared" ca="1" si="4372"/>
        <v>0.6875</v>
      </c>
      <c r="BO860">
        <f t="shared" ref="BO860:CT860" ca="1" si="4373">SUM(BO828:BO859)/32</f>
        <v>0.84375</v>
      </c>
      <c r="BP860">
        <f t="shared" ca="1" si="4373"/>
        <v>0.5</v>
      </c>
      <c r="BQ860">
        <f t="shared" ca="1" si="4373"/>
        <v>0.59375</v>
      </c>
      <c r="BR860">
        <f t="shared" ca="1" si="4373"/>
        <v>1</v>
      </c>
      <c r="BS860">
        <f t="shared" ca="1" si="4373"/>
        <v>0.125</v>
      </c>
      <c r="BT860">
        <f t="shared" ca="1" si="4373"/>
        <v>0.78125</v>
      </c>
      <c r="BU860">
        <f t="shared" ca="1" si="4373"/>
        <v>0.125</v>
      </c>
      <c r="BV860">
        <f t="shared" ca="1" si="4373"/>
        <v>0.96875</v>
      </c>
      <c r="BW860">
        <f t="shared" ca="1" si="4373"/>
        <v>0.90625</v>
      </c>
      <c r="BX860">
        <f t="shared" ca="1" si="4373"/>
        <v>0.125</v>
      </c>
      <c r="BY860">
        <f t="shared" ca="1" si="4373"/>
        <v>1</v>
      </c>
      <c r="BZ860">
        <f t="shared" ca="1" si="4373"/>
        <v>1</v>
      </c>
      <c r="CA860">
        <f t="shared" ca="1" si="4373"/>
        <v>1</v>
      </c>
      <c r="CB860">
        <f t="shared" ca="1" si="4373"/>
        <v>0.71875</v>
      </c>
      <c r="CC860">
        <f t="shared" ca="1" si="4373"/>
        <v>0.4375</v>
      </c>
      <c r="CD860">
        <f t="shared" ca="1" si="4373"/>
        <v>0</v>
      </c>
      <c r="CE860">
        <f t="shared" ca="1" si="4373"/>
        <v>1</v>
      </c>
      <c r="CF860">
        <f t="shared" ca="1" si="4373"/>
        <v>0.8125</v>
      </c>
      <c r="CG860">
        <f t="shared" ca="1" si="4373"/>
        <v>0.53125</v>
      </c>
      <c r="CH860">
        <f t="shared" ca="1" si="4373"/>
        <v>0.15625</v>
      </c>
      <c r="CI860">
        <f t="shared" ca="1" si="4373"/>
        <v>0.6875</v>
      </c>
      <c r="CJ860">
        <f t="shared" ca="1" si="4373"/>
        <v>0.875</v>
      </c>
      <c r="CK860">
        <f t="shared" ca="1" si="4373"/>
        <v>0.78125</v>
      </c>
      <c r="CL860">
        <f t="shared" ca="1" si="4373"/>
        <v>0.25</v>
      </c>
      <c r="CM860">
        <f t="shared" ca="1" si="4373"/>
        <v>0</v>
      </c>
      <c r="CN860">
        <f t="shared" ca="1" si="4373"/>
        <v>0.125</v>
      </c>
      <c r="CO860">
        <f t="shared" ca="1" si="4373"/>
        <v>0.65625</v>
      </c>
      <c r="CP860">
        <f t="shared" ca="1" si="4373"/>
        <v>0.25</v>
      </c>
      <c r="CQ860">
        <f t="shared" ca="1" si="4373"/>
        <v>0.25</v>
      </c>
      <c r="CR860">
        <f t="shared" ca="1" si="4373"/>
        <v>0.5</v>
      </c>
      <c r="CS860">
        <f t="shared" ca="1" si="4373"/>
        <v>0.5625</v>
      </c>
      <c r="CT860">
        <f t="shared" ca="1" si="4373"/>
        <v>0.875</v>
      </c>
      <c r="CU860">
        <f t="shared" ref="CU860:DE860" ca="1" si="4374">SUM(CU828:CU859)/32</f>
        <v>0</v>
      </c>
      <c r="CV860">
        <f t="shared" ca="1" si="4374"/>
        <v>0.75</v>
      </c>
      <c r="CW860">
        <f t="shared" ca="1" si="4374"/>
        <v>1</v>
      </c>
      <c r="CX860">
        <f t="shared" ca="1" si="4374"/>
        <v>0.65625</v>
      </c>
      <c r="CY860">
        <f t="shared" ca="1" si="4374"/>
        <v>0</v>
      </c>
      <c r="CZ860">
        <f t="shared" ca="1" si="4374"/>
        <v>0</v>
      </c>
      <c r="DA860">
        <f t="shared" ca="1" si="4374"/>
        <v>0.46875</v>
      </c>
      <c r="DB860">
        <f t="shared" ca="1" si="4374"/>
        <v>0</v>
      </c>
      <c r="DC860">
        <f t="shared" ca="1" si="4374"/>
        <v>0</v>
      </c>
      <c r="DD860">
        <f t="shared" ca="1" si="4374"/>
        <v>0.875</v>
      </c>
      <c r="DE860">
        <f t="shared" ca="1" si="4374"/>
        <v>0.28125</v>
      </c>
    </row>
    <row r="861" spans="1:109" x14ac:dyDescent="0.35">
      <c r="B861">
        <v>1</v>
      </c>
      <c r="C861">
        <f t="shared" ref="C861:AA861" ca="1" si="4375">IF(RAND()&gt;C860,0,1)</f>
        <v>0</v>
      </c>
      <c r="D861">
        <f t="shared" ca="1" si="4375"/>
        <v>1</v>
      </c>
      <c r="E861">
        <f t="shared" ca="1" si="4375"/>
        <v>0</v>
      </c>
      <c r="F861">
        <f t="shared" ca="1" si="4375"/>
        <v>1</v>
      </c>
      <c r="G861">
        <f t="shared" ca="1" si="4375"/>
        <v>1</v>
      </c>
      <c r="H861">
        <f t="shared" ca="1" si="4375"/>
        <v>0</v>
      </c>
      <c r="I861">
        <f t="shared" ca="1" si="4375"/>
        <v>0</v>
      </c>
      <c r="J861">
        <f t="shared" ca="1" si="4375"/>
        <v>1</v>
      </c>
      <c r="K861">
        <f t="shared" ca="1" si="4375"/>
        <v>1</v>
      </c>
      <c r="L861">
        <f t="shared" ca="1" si="4375"/>
        <v>1</v>
      </c>
      <c r="M861">
        <f t="shared" ca="1" si="4375"/>
        <v>0</v>
      </c>
      <c r="N861">
        <f t="shared" ca="1" si="4375"/>
        <v>0</v>
      </c>
      <c r="O861">
        <f t="shared" ca="1" si="4375"/>
        <v>0</v>
      </c>
      <c r="P861">
        <f t="shared" ca="1" si="4375"/>
        <v>1</v>
      </c>
      <c r="Q861">
        <f t="shared" ca="1" si="4375"/>
        <v>1</v>
      </c>
      <c r="R861">
        <f t="shared" ca="1" si="4375"/>
        <v>0</v>
      </c>
      <c r="S861">
        <f t="shared" ca="1" si="4375"/>
        <v>1</v>
      </c>
      <c r="T861">
        <f t="shared" ca="1" si="4375"/>
        <v>0</v>
      </c>
      <c r="U861">
        <f t="shared" ca="1" si="4375"/>
        <v>1</v>
      </c>
      <c r="V861">
        <f t="shared" ca="1" si="4375"/>
        <v>0</v>
      </c>
      <c r="W861">
        <f t="shared" ca="1" si="4375"/>
        <v>0</v>
      </c>
      <c r="X861">
        <f t="shared" ca="1" si="4375"/>
        <v>0</v>
      </c>
      <c r="Y861">
        <f t="shared" ca="1" si="4375"/>
        <v>0</v>
      </c>
      <c r="Z861">
        <f t="shared" ca="1" si="4375"/>
        <v>0</v>
      </c>
      <c r="AA861">
        <f t="shared" ca="1" si="4375"/>
        <v>0</v>
      </c>
      <c r="AB861">
        <f t="shared" ref="AB861" ca="1" si="4376">IF(RAND()&gt;AB860,0,1)</f>
        <v>0</v>
      </c>
      <c r="AC861">
        <f t="shared" ref="AC861" ca="1" si="4377">IF(RAND()&gt;AC860,0,1)</f>
        <v>0</v>
      </c>
      <c r="AD861">
        <f t="shared" ref="AD861" ca="1" si="4378">IF(RAND()&gt;AD860,0,1)</f>
        <v>0</v>
      </c>
      <c r="AE861">
        <f t="shared" ref="AE861" ca="1" si="4379">IF(RAND()&gt;AE860,0,1)</f>
        <v>0</v>
      </c>
      <c r="AF861">
        <f t="shared" ref="AF861" ca="1" si="4380">IF(RAND()&gt;AF860,0,1)</f>
        <v>0</v>
      </c>
      <c r="AG861">
        <f t="shared" ref="AG861" ca="1" si="4381">IF(RAND()&gt;AG860,0,1)</f>
        <v>1</v>
      </c>
      <c r="AH861">
        <f t="shared" ref="AH861" ca="1" si="4382">IF(RAND()&gt;AH860,0,1)</f>
        <v>0</v>
      </c>
      <c r="AI861">
        <f t="shared" ref="AI861" ca="1" si="4383">IF(RAND()&gt;AI860,0,1)</f>
        <v>0</v>
      </c>
      <c r="AJ861">
        <f t="shared" ref="AJ861" ca="1" si="4384">IF(RAND()&gt;AJ860,0,1)</f>
        <v>0</v>
      </c>
      <c r="AK861">
        <f t="shared" ref="AK861" ca="1" si="4385">IF(RAND()&gt;AK860,0,1)</f>
        <v>0</v>
      </c>
      <c r="AL861">
        <f t="shared" ref="AL861" ca="1" si="4386">IF(RAND()&gt;AL860,0,1)</f>
        <v>1</v>
      </c>
      <c r="AM861">
        <f t="shared" ref="AM861" ca="1" si="4387">IF(RAND()&gt;AM860,0,1)</f>
        <v>1</v>
      </c>
      <c r="AN861">
        <f t="shared" ref="AN861" ca="1" si="4388">IF(RAND()&gt;AN860,0,1)</f>
        <v>0</v>
      </c>
      <c r="AO861">
        <f t="shared" ref="AO861" ca="1" si="4389">IF(RAND()&gt;AO860,0,1)</f>
        <v>1</v>
      </c>
      <c r="AP861">
        <f t="shared" ref="AP861" ca="1" si="4390">IF(RAND()&gt;AP860,0,1)</f>
        <v>0</v>
      </c>
      <c r="AQ861">
        <f t="shared" ref="AQ861" ca="1" si="4391">IF(RAND()&gt;AQ860,0,1)</f>
        <v>1</v>
      </c>
      <c r="AR861">
        <f t="shared" ref="AR861" ca="1" si="4392">IF(RAND()&gt;AR860,0,1)</f>
        <v>1</v>
      </c>
      <c r="AS861">
        <f t="shared" ref="AS861" ca="1" si="4393">IF(RAND()&gt;AS860,0,1)</f>
        <v>0</v>
      </c>
      <c r="AT861">
        <f t="shared" ref="AT861" ca="1" si="4394">IF(RAND()&gt;AT860,0,1)</f>
        <v>0</v>
      </c>
      <c r="AU861">
        <f t="shared" ref="AU861" ca="1" si="4395">IF(RAND()&gt;AU860,0,1)</f>
        <v>0</v>
      </c>
      <c r="AV861">
        <f t="shared" ref="AV861" ca="1" si="4396">IF(RAND()&gt;AV860,0,1)</f>
        <v>1</v>
      </c>
      <c r="AW861">
        <f t="shared" ref="AW861" ca="1" si="4397">IF(RAND()&gt;AW860,0,1)</f>
        <v>0</v>
      </c>
      <c r="AX861">
        <f t="shared" ref="AX861" ca="1" si="4398">IF(RAND()&gt;AX860,0,1)</f>
        <v>0</v>
      </c>
      <c r="AY861">
        <f t="shared" ref="AY861" ca="1" si="4399">IF(RAND()&gt;AY860,0,1)</f>
        <v>0</v>
      </c>
      <c r="AZ861">
        <f t="shared" ref="AZ861" ca="1" si="4400">IF(RAND()&gt;AZ860,0,1)</f>
        <v>0</v>
      </c>
      <c r="BA861">
        <f t="shared" ref="BA861" ca="1" si="4401">IF(RAND()&gt;BA860,0,1)</f>
        <v>1</v>
      </c>
      <c r="BB861">
        <f t="shared" ref="BB861" ca="1" si="4402">IF(RAND()&gt;BB860,0,1)</f>
        <v>0</v>
      </c>
      <c r="BC861">
        <f t="shared" ref="BC861" ca="1" si="4403">IF(RAND()&gt;BC860,0,1)</f>
        <v>1</v>
      </c>
      <c r="BD861">
        <f t="shared" ref="BD861" ca="1" si="4404">IF(RAND()&gt;BD860,0,1)</f>
        <v>0</v>
      </c>
      <c r="BE861">
        <f t="shared" ref="BE861" ca="1" si="4405">IF(RAND()&gt;BE860,0,1)</f>
        <v>1</v>
      </c>
      <c r="BF861">
        <f t="shared" ref="BF861" ca="1" si="4406">IF(RAND()&gt;BF860,0,1)</f>
        <v>0</v>
      </c>
      <c r="BG861">
        <f t="shared" ref="BG861" ca="1" si="4407">IF(RAND()&gt;BG860,0,1)</f>
        <v>1</v>
      </c>
      <c r="BH861">
        <f t="shared" ref="BH861" ca="1" si="4408">IF(RAND()&gt;BH860,0,1)</f>
        <v>0</v>
      </c>
      <c r="BI861">
        <f t="shared" ref="BI861" ca="1" si="4409">IF(RAND()&gt;BI860,0,1)</f>
        <v>0</v>
      </c>
      <c r="BJ861">
        <f t="shared" ref="BJ861" ca="1" si="4410">IF(RAND()&gt;BJ860,0,1)</f>
        <v>0</v>
      </c>
      <c r="BK861">
        <f t="shared" ref="BK861" ca="1" si="4411">IF(RAND()&gt;BK860,0,1)</f>
        <v>0</v>
      </c>
      <c r="BL861">
        <f t="shared" ref="BL861" ca="1" si="4412">IF(RAND()&gt;BL860,0,1)</f>
        <v>0</v>
      </c>
      <c r="BM861">
        <f t="shared" ref="BM861" ca="1" si="4413">IF(RAND()&gt;BM860,0,1)</f>
        <v>0</v>
      </c>
      <c r="BN861">
        <f t="shared" ref="BN861" ca="1" si="4414">IF(RAND()&gt;BN860,0,1)</f>
        <v>0</v>
      </c>
      <c r="BO861">
        <f t="shared" ref="BO861" ca="1" si="4415">IF(RAND()&gt;BO860,0,1)</f>
        <v>1</v>
      </c>
      <c r="BP861">
        <f t="shared" ref="BP861" ca="1" si="4416">IF(RAND()&gt;BP860,0,1)</f>
        <v>1</v>
      </c>
      <c r="BQ861">
        <f t="shared" ref="BQ861" ca="1" si="4417">IF(RAND()&gt;BQ860,0,1)</f>
        <v>0</v>
      </c>
      <c r="BR861">
        <f t="shared" ref="BR861" ca="1" si="4418">IF(RAND()&gt;BR860,0,1)</f>
        <v>1</v>
      </c>
      <c r="BS861">
        <f t="shared" ref="BS861" ca="1" si="4419">IF(RAND()&gt;BS860,0,1)</f>
        <v>0</v>
      </c>
      <c r="BT861">
        <f t="shared" ref="BT861" ca="1" si="4420">IF(RAND()&gt;BT860,0,1)</f>
        <v>1</v>
      </c>
      <c r="BU861">
        <f t="shared" ref="BU861" ca="1" si="4421">IF(RAND()&gt;BU860,0,1)</f>
        <v>1</v>
      </c>
      <c r="BV861">
        <f t="shared" ref="BV861" ca="1" si="4422">IF(RAND()&gt;BV860,0,1)</f>
        <v>1</v>
      </c>
      <c r="BW861">
        <f t="shared" ref="BW861" ca="1" si="4423">IF(RAND()&gt;BW860,0,1)</f>
        <v>0</v>
      </c>
      <c r="BX861">
        <f t="shared" ref="BX861" ca="1" si="4424">IF(RAND()&gt;BX860,0,1)</f>
        <v>0</v>
      </c>
      <c r="BY861">
        <f t="shared" ref="BY861" ca="1" si="4425">IF(RAND()&gt;BY860,0,1)</f>
        <v>1</v>
      </c>
      <c r="BZ861">
        <f t="shared" ref="BZ861" ca="1" si="4426">IF(RAND()&gt;BZ860,0,1)</f>
        <v>1</v>
      </c>
      <c r="CA861">
        <f t="shared" ref="CA861" ca="1" si="4427">IF(RAND()&gt;CA860,0,1)</f>
        <v>1</v>
      </c>
      <c r="CB861">
        <f t="shared" ref="CB861" ca="1" si="4428">IF(RAND()&gt;CB860,0,1)</f>
        <v>1</v>
      </c>
      <c r="CC861">
        <f t="shared" ref="CC861" ca="1" si="4429">IF(RAND()&gt;CC860,0,1)</f>
        <v>0</v>
      </c>
      <c r="CD861">
        <f t="shared" ref="CD861" ca="1" si="4430">IF(RAND()&gt;CD860,0,1)</f>
        <v>0</v>
      </c>
      <c r="CE861">
        <f t="shared" ref="CE861" ca="1" si="4431">IF(RAND()&gt;CE860,0,1)</f>
        <v>1</v>
      </c>
      <c r="CF861">
        <f t="shared" ref="CF861" ca="1" si="4432">IF(RAND()&gt;CF860,0,1)</f>
        <v>1</v>
      </c>
      <c r="CG861">
        <f t="shared" ref="CG861" ca="1" si="4433">IF(RAND()&gt;CG860,0,1)</f>
        <v>1</v>
      </c>
      <c r="CH861">
        <f t="shared" ref="CH861" ca="1" si="4434">IF(RAND()&gt;CH860,0,1)</f>
        <v>0</v>
      </c>
      <c r="CI861">
        <f t="shared" ref="CI861" ca="1" si="4435">IF(RAND()&gt;CI860,0,1)</f>
        <v>1</v>
      </c>
      <c r="CJ861">
        <f t="shared" ref="CJ861" ca="1" si="4436">IF(RAND()&gt;CJ860,0,1)</f>
        <v>1</v>
      </c>
      <c r="CK861">
        <f t="shared" ref="CK861" ca="1" si="4437">IF(RAND()&gt;CK860,0,1)</f>
        <v>1</v>
      </c>
      <c r="CL861">
        <f t="shared" ref="CL861" ca="1" si="4438">IF(RAND()&gt;CL860,0,1)</f>
        <v>1</v>
      </c>
      <c r="CM861">
        <f t="shared" ref="CM861" ca="1" si="4439">IF(RAND()&gt;CM860,0,1)</f>
        <v>0</v>
      </c>
      <c r="CN861">
        <f t="shared" ref="CN861" ca="1" si="4440">IF(RAND()&gt;CN860,0,1)</f>
        <v>0</v>
      </c>
      <c r="CO861">
        <f t="shared" ref="CO861" ca="1" si="4441">IF(RAND()&gt;CO860,0,1)</f>
        <v>0</v>
      </c>
      <c r="CP861">
        <f t="shared" ref="CP861" ca="1" si="4442">IF(RAND()&gt;CP860,0,1)</f>
        <v>0</v>
      </c>
      <c r="CQ861">
        <f t="shared" ref="CQ861" ca="1" si="4443">IF(RAND()&gt;CQ860,0,1)</f>
        <v>0</v>
      </c>
      <c r="CR861">
        <f t="shared" ref="CR861" ca="1" si="4444">IF(RAND()&gt;CR860,0,1)</f>
        <v>1</v>
      </c>
      <c r="CS861">
        <f t="shared" ref="CS861" ca="1" si="4445">IF(RAND()&gt;CS860,0,1)</f>
        <v>1</v>
      </c>
      <c r="CT861">
        <f t="shared" ref="CT861" ca="1" si="4446">IF(RAND()&gt;CT860,0,1)</f>
        <v>1</v>
      </c>
      <c r="CU861">
        <f t="shared" ref="CU861" ca="1" si="4447">IF(RAND()&gt;CU860,0,1)</f>
        <v>0</v>
      </c>
      <c r="CV861">
        <f t="shared" ref="CV861" ca="1" si="4448">IF(RAND()&gt;CV860,0,1)</f>
        <v>1</v>
      </c>
      <c r="CW861">
        <f t="shared" ref="CW861" ca="1" si="4449">IF(RAND()&gt;CW860,0,1)</f>
        <v>1</v>
      </c>
      <c r="CX861">
        <f t="shared" ref="CX861" ca="1" si="4450">IF(RAND()&gt;CX860,0,1)</f>
        <v>1</v>
      </c>
      <c r="CY861">
        <f t="shared" ref="CY861" ca="1" si="4451">IF(RAND()&gt;CY860,0,1)</f>
        <v>0</v>
      </c>
      <c r="CZ861">
        <f t="shared" ref="CZ861" ca="1" si="4452">IF(RAND()&gt;CZ860,0,1)</f>
        <v>0</v>
      </c>
      <c r="DA861">
        <f t="shared" ref="DA861" ca="1" si="4453">IF(RAND()&gt;DA860,0,1)</f>
        <v>0</v>
      </c>
      <c r="DB861">
        <f t="shared" ref="DB861" ca="1" si="4454">IF(RAND()&gt;DB860,0,1)</f>
        <v>0</v>
      </c>
      <c r="DC861">
        <f t="shared" ref="DC861" ca="1" si="4455">IF(RAND()&gt;DC860,0,1)</f>
        <v>0</v>
      </c>
      <c r="DD861">
        <f t="shared" ref="DD861" ca="1" si="4456">IF(RAND()&gt;DD860,0,1)</f>
        <v>1</v>
      </c>
      <c r="DE861">
        <f t="shared" ref="DE861" ca="1" si="4457">IF(RAND()&gt;DE860,0,1)</f>
        <v>0</v>
      </c>
    </row>
    <row r="862" spans="1:109" x14ac:dyDescent="0.35">
      <c r="B862">
        <v>2</v>
      </c>
      <c r="C862">
        <f t="shared" ref="C862:AA862" ca="1" si="4458">IF(RAND()&gt;C860,0,1)</f>
        <v>1</v>
      </c>
      <c r="D862">
        <f t="shared" ca="1" si="4458"/>
        <v>1</v>
      </c>
      <c r="E862">
        <f t="shared" ca="1" si="4458"/>
        <v>0</v>
      </c>
      <c r="F862">
        <f t="shared" ca="1" si="4458"/>
        <v>1</v>
      </c>
      <c r="G862">
        <f t="shared" ca="1" si="4458"/>
        <v>1</v>
      </c>
      <c r="H862">
        <f t="shared" ca="1" si="4458"/>
        <v>0</v>
      </c>
      <c r="I862">
        <f t="shared" ca="1" si="4458"/>
        <v>1</v>
      </c>
      <c r="J862">
        <f t="shared" ca="1" si="4458"/>
        <v>1</v>
      </c>
      <c r="K862">
        <f t="shared" ca="1" si="4458"/>
        <v>1</v>
      </c>
      <c r="L862">
        <f t="shared" ca="1" si="4458"/>
        <v>0</v>
      </c>
      <c r="M862">
        <f t="shared" ca="1" si="4458"/>
        <v>1</v>
      </c>
      <c r="N862">
        <f t="shared" ca="1" si="4458"/>
        <v>0</v>
      </c>
      <c r="O862">
        <f t="shared" ca="1" si="4458"/>
        <v>0</v>
      </c>
      <c r="P862">
        <f t="shared" ca="1" si="4458"/>
        <v>1</v>
      </c>
      <c r="Q862">
        <f t="shared" ca="1" si="4458"/>
        <v>1</v>
      </c>
      <c r="R862">
        <f t="shared" ca="1" si="4458"/>
        <v>0</v>
      </c>
      <c r="S862">
        <f t="shared" ca="1" si="4458"/>
        <v>1</v>
      </c>
      <c r="T862">
        <f t="shared" ca="1" si="4458"/>
        <v>0</v>
      </c>
      <c r="U862">
        <f t="shared" ca="1" si="4458"/>
        <v>1</v>
      </c>
      <c r="V862">
        <f t="shared" ca="1" si="4458"/>
        <v>0</v>
      </c>
      <c r="W862">
        <f t="shared" ca="1" si="4458"/>
        <v>1</v>
      </c>
      <c r="X862">
        <f t="shared" ca="1" si="4458"/>
        <v>1</v>
      </c>
      <c r="Y862">
        <f t="shared" ca="1" si="4458"/>
        <v>0</v>
      </c>
      <c r="Z862">
        <f t="shared" ca="1" si="4458"/>
        <v>1</v>
      </c>
      <c r="AA862">
        <f t="shared" ca="1" si="4458"/>
        <v>0</v>
      </c>
      <c r="AB862">
        <f t="shared" ref="AB862:CM862" ca="1" si="4459">IF(RAND()&gt;AB860,0,1)</f>
        <v>0</v>
      </c>
      <c r="AC862">
        <f t="shared" ca="1" si="4459"/>
        <v>1</v>
      </c>
      <c r="AD862">
        <f t="shared" ca="1" si="4459"/>
        <v>0</v>
      </c>
      <c r="AE862">
        <f t="shared" ca="1" si="4459"/>
        <v>0</v>
      </c>
      <c r="AF862">
        <f t="shared" ca="1" si="4459"/>
        <v>0</v>
      </c>
      <c r="AG862">
        <f t="shared" ca="1" si="4459"/>
        <v>1</v>
      </c>
      <c r="AH862">
        <f t="shared" ca="1" si="4459"/>
        <v>0</v>
      </c>
      <c r="AI862">
        <f t="shared" ca="1" si="4459"/>
        <v>0</v>
      </c>
      <c r="AJ862">
        <f t="shared" ca="1" si="4459"/>
        <v>1</v>
      </c>
      <c r="AK862">
        <f t="shared" ca="1" si="4459"/>
        <v>0</v>
      </c>
      <c r="AL862">
        <f t="shared" ca="1" si="4459"/>
        <v>1</v>
      </c>
      <c r="AM862">
        <f t="shared" ca="1" si="4459"/>
        <v>1</v>
      </c>
      <c r="AN862">
        <f t="shared" ca="1" si="4459"/>
        <v>1</v>
      </c>
      <c r="AO862">
        <f t="shared" ca="1" si="4459"/>
        <v>1</v>
      </c>
      <c r="AP862">
        <f t="shared" ca="1" si="4459"/>
        <v>0</v>
      </c>
      <c r="AQ862">
        <f t="shared" ca="1" si="4459"/>
        <v>1</v>
      </c>
      <c r="AR862">
        <f t="shared" ca="1" si="4459"/>
        <v>1</v>
      </c>
      <c r="AS862">
        <f t="shared" ca="1" si="4459"/>
        <v>0</v>
      </c>
      <c r="AT862">
        <f t="shared" ca="1" si="4459"/>
        <v>0</v>
      </c>
      <c r="AU862">
        <f t="shared" ca="1" si="4459"/>
        <v>1</v>
      </c>
      <c r="AV862">
        <f t="shared" ca="1" si="4459"/>
        <v>1</v>
      </c>
      <c r="AW862">
        <f t="shared" ca="1" si="4459"/>
        <v>0</v>
      </c>
      <c r="AX862">
        <f t="shared" ca="1" si="4459"/>
        <v>0</v>
      </c>
      <c r="AY862">
        <f t="shared" ca="1" si="4459"/>
        <v>1</v>
      </c>
      <c r="AZ862">
        <f t="shared" ca="1" si="4459"/>
        <v>1</v>
      </c>
      <c r="BA862">
        <f t="shared" ca="1" si="4459"/>
        <v>0</v>
      </c>
      <c r="BB862">
        <f t="shared" ca="1" si="4459"/>
        <v>0</v>
      </c>
      <c r="BC862">
        <f t="shared" ca="1" si="4459"/>
        <v>0</v>
      </c>
      <c r="BD862">
        <f t="shared" ca="1" si="4459"/>
        <v>0</v>
      </c>
      <c r="BE862">
        <f t="shared" ca="1" si="4459"/>
        <v>0</v>
      </c>
      <c r="BF862">
        <f t="shared" ca="1" si="4459"/>
        <v>1</v>
      </c>
      <c r="BG862">
        <f t="shared" ca="1" si="4459"/>
        <v>1</v>
      </c>
      <c r="BH862">
        <f t="shared" ca="1" si="4459"/>
        <v>0</v>
      </c>
      <c r="BI862">
        <f t="shared" ca="1" si="4459"/>
        <v>0</v>
      </c>
      <c r="BJ862">
        <f t="shared" ca="1" si="4459"/>
        <v>0</v>
      </c>
      <c r="BK862">
        <f t="shared" ca="1" si="4459"/>
        <v>0</v>
      </c>
      <c r="BL862">
        <f t="shared" ca="1" si="4459"/>
        <v>0</v>
      </c>
      <c r="BM862">
        <f t="shared" ca="1" si="4459"/>
        <v>0</v>
      </c>
      <c r="BN862">
        <f t="shared" ca="1" si="4459"/>
        <v>0</v>
      </c>
      <c r="BO862">
        <f t="shared" ca="1" si="4459"/>
        <v>1</v>
      </c>
      <c r="BP862">
        <f t="shared" ca="1" si="4459"/>
        <v>1</v>
      </c>
      <c r="BQ862">
        <f t="shared" ca="1" si="4459"/>
        <v>0</v>
      </c>
      <c r="BR862">
        <f t="shared" ca="1" si="4459"/>
        <v>1</v>
      </c>
      <c r="BS862">
        <f t="shared" ca="1" si="4459"/>
        <v>0</v>
      </c>
      <c r="BT862">
        <f t="shared" ca="1" si="4459"/>
        <v>0</v>
      </c>
      <c r="BU862">
        <f t="shared" ca="1" si="4459"/>
        <v>0</v>
      </c>
      <c r="BV862">
        <f t="shared" ca="1" si="4459"/>
        <v>1</v>
      </c>
      <c r="BW862">
        <f t="shared" ca="1" si="4459"/>
        <v>0</v>
      </c>
      <c r="BX862">
        <f t="shared" ca="1" si="4459"/>
        <v>1</v>
      </c>
      <c r="BY862">
        <f t="shared" ca="1" si="4459"/>
        <v>1</v>
      </c>
      <c r="BZ862">
        <f t="shared" ca="1" si="4459"/>
        <v>1</v>
      </c>
      <c r="CA862">
        <f t="shared" ca="1" si="4459"/>
        <v>1</v>
      </c>
      <c r="CB862">
        <f t="shared" ca="1" si="4459"/>
        <v>1</v>
      </c>
      <c r="CC862">
        <f t="shared" ca="1" si="4459"/>
        <v>0</v>
      </c>
      <c r="CD862">
        <f t="shared" ca="1" si="4459"/>
        <v>0</v>
      </c>
      <c r="CE862">
        <f t="shared" ca="1" si="4459"/>
        <v>1</v>
      </c>
      <c r="CF862">
        <f t="shared" ca="1" si="4459"/>
        <v>1</v>
      </c>
      <c r="CG862">
        <f t="shared" ca="1" si="4459"/>
        <v>0</v>
      </c>
      <c r="CH862">
        <f t="shared" ca="1" si="4459"/>
        <v>0</v>
      </c>
      <c r="CI862">
        <f t="shared" ca="1" si="4459"/>
        <v>1</v>
      </c>
      <c r="CJ862">
        <f t="shared" ca="1" si="4459"/>
        <v>1</v>
      </c>
      <c r="CK862">
        <f t="shared" ca="1" si="4459"/>
        <v>1</v>
      </c>
      <c r="CL862">
        <f t="shared" ca="1" si="4459"/>
        <v>0</v>
      </c>
      <c r="CM862">
        <f t="shared" ca="1" si="4459"/>
        <v>0</v>
      </c>
      <c r="CN862">
        <f t="shared" ref="CN862:DE862" ca="1" si="4460">IF(RAND()&gt;CN860,0,1)</f>
        <v>0</v>
      </c>
      <c r="CO862">
        <f t="shared" ca="1" si="4460"/>
        <v>1</v>
      </c>
      <c r="CP862">
        <f t="shared" ca="1" si="4460"/>
        <v>0</v>
      </c>
      <c r="CQ862">
        <f t="shared" ca="1" si="4460"/>
        <v>0</v>
      </c>
      <c r="CR862">
        <f t="shared" ca="1" si="4460"/>
        <v>0</v>
      </c>
      <c r="CS862">
        <f t="shared" ca="1" si="4460"/>
        <v>1</v>
      </c>
      <c r="CT862">
        <f t="shared" ca="1" si="4460"/>
        <v>0</v>
      </c>
      <c r="CU862">
        <f t="shared" ca="1" si="4460"/>
        <v>0</v>
      </c>
      <c r="CV862">
        <f t="shared" ca="1" si="4460"/>
        <v>1</v>
      </c>
      <c r="CW862">
        <f t="shared" ca="1" si="4460"/>
        <v>1</v>
      </c>
      <c r="CX862">
        <f t="shared" ca="1" si="4460"/>
        <v>1</v>
      </c>
      <c r="CY862">
        <f t="shared" ca="1" si="4460"/>
        <v>0</v>
      </c>
      <c r="CZ862">
        <f t="shared" ca="1" si="4460"/>
        <v>0</v>
      </c>
      <c r="DA862">
        <f t="shared" ca="1" si="4460"/>
        <v>1</v>
      </c>
      <c r="DB862">
        <f t="shared" ca="1" si="4460"/>
        <v>0</v>
      </c>
      <c r="DC862">
        <f t="shared" ca="1" si="4460"/>
        <v>0</v>
      </c>
      <c r="DD862">
        <f t="shared" ca="1" si="4460"/>
        <v>1</v>
      </c>
      <c r="DE862">
        <f t="shared" ca="1" si="4460"/>
        <v>0</v>
      </c>
    </row>
    <row r="863" spans="1:109" x14ac:dyDescent="0.35">
      <c r="B863">
        <v>3</v>
      </c>
      <c r="C863">
        <f t="shared" ref="C863:AA863" ca="1" si="4461">IF(RAND()&gt;C860,0,1)</f>
        <v>1</v>
      </c>
      <c r="D863">
        <f t="shared" ca="1" si="4461"/>
        <v>1</v>
      </c>
      <c r="E863">
        <f t="shared" ca="1" si="4461"/>
        <v>0</v>
      </c>
      <c r="F863">
        <f t="shared" ca="1" si="4461"/>
        <v>0</v>
      </c>
      <c r="G863">
        <f t="shared" ca="1" si="4461"/>
        <v>1</v>
      </c>
      <c r="H863">
        <f t="shared" ca="1" si="4461"/>
        <v>1</v>
      </c>
      <c r="I863">
        <f t="shared" ca="1" si="4461"/>
        <v>0</v>
      </c>
      <c r="J863">
        <f t="shared" ca="1" si="4461"/>
        <v>1</v>
      </c>
      <c r="K863">
        <f t="shared" ca="1" si="4461"/>
        <v>1</v>
      </c>
      <c r="L863">
        <f t="shared" ca="1" si="4461"/>
        <v>1</v>
      </c>
      <c r="M863">
        <f t="shared" ca="1" si="4461"/>
        <v>0</v>
      </c>
      <c r="N863">
        <f t="shared" ca="1" si="4461"/>
        <v>0</v>
      </c>
      <c r="O863">
        <f t="shared" ca="1" si="4461"/>
        <v>0</v>
      </c>
      <c r="P863">
        <f t="shared" ca="1" si="4461"/>
        <v>1</v>
      </c>
      <c r="Q863">
        <f t="shared" ca="1" si="4461"/>
        <v>1</v>
      </c>
      <c r="R863">
        <f t="shared" ca="1" si="4461"/>
        <v>1</v>
      </c>
      <c r="S863">
        <f t="shared" ca="1" si="4461"/>
        <v>1</v>
      </c>
      <c r="T863">
        <f t="shared" ca="1" si="4461"/>
        <v>0</v>
      </c>
      <c r="U863">
        <f t="shared" ca="1" si="4461"/>
        <v>1</v>
      </c>
      <c r="V863">
        <f t="shared" ca="1" si="4461"/>
        <v>0</v>
      </c>
      <c r="W863">
        <f t="shared" ca="1" si="4461"/>
        <v>0</v>
      </c>
      <c r="X863">
        <f t="shared" ca="1" si="4461"/>
        <v>1</v>
      </c>
      <c r="Y863">
        <f t="shared" ca="1" si="4461"/>
        <v>1</v>
      </c>
      <c r="Z863">
        <f t="shared" ca="1" si="4461"/>
        <v>0</v>
      </c>
      <c r="AA863">
        <f t="shared" ca="1" si="4461"/>
        <v>0</v>
      </c>
      <c r="AB863">
        <f t="shared" ref="AB863:CM863" ca="1" si="4462">IF(RAND()&gt;AB860,0,1)</f>
        <v>0</v>
      </c>
      <c r="AC863">
        <f t="shared" ca="1" si="4462"/>
        <v>0</v>
      </c>
      <c r="AD863">
        <f t="shared" ca="1" si="4462"/>
        <v>0</v>
      </c>
      <c r="AE863">
        <f t="shared" ca="1" si="4462"/>
        <v>1</v>
      </c>
      <c r="AF863">
        <f t="shared" ca="1" si="4462"/>
        <v>1</v>
      </c>
      <c r="AG863">
        <f t="shared" ca="1" si="4462"/>
        <v>1</v>
      </c>
      <c r="AH863">
        <f t="shared" ca="1" si="4462"/>
        <v>0</v>
      </c>
      <c r="AI863">
        <f t="shared" ca="1" si="4462"/>
        <v>0</v>
      </c>
      <c r="AJ863">
        <f t="shared" ca="1" si="4462"/>
        <v>1</v>
      </c>
      <c r="AK863">
        <f t="shared" ca="1" si="4462"/>
        <v>1</v>
      </c>
      <c r="AL863">
        <f t="shared" ca="1" si="4462"/>
        <v>0</v>
      </c>
      <c r="AM863">
        <f t="shared" ca="1" si="4462"/>
        <v>0</v>
      </c>
      <c r="AN863">
        <f t="shared" ca="1" si="4462"/>
        <v>0</v>
      </c>
      <c r="AO863">
        <f t="shared" ca="1" si="4462"/>
        <v>1</v>
      </c>
      <c r="AP863">
        <f t="shared" ca="1" si="4462"/>
        <v>0</v>
      </c>
      <c r="AQ863">
        <f t="shared" ca="1" si="4462"/>
        <v>1</v>
      </c>
      <c r="AR863">
        <f t="shared" ca="1" si="4462"/>
        <v>1</v>
      </c>
      <c r="AS863">
        <f t="shared" ca="1" si="4462"/>
        <v>0</v>
      </c>
      <c r="AT863">
        <f t="shared" ca="1" si="4462"/>
        <v>0</v>
      </c>
      <c r="AU863">
        <f t="shared" ca="1" si="4462"/>
        <v>0</v>
      </c>
      <c r="AV863">
        <f t="shared" ca="1" si="4462"/>
        <v>1</v>
      </c>
      <c r="AW863">
        <f t="shared" ca="1" si="4462"/>
        <v>0</v>
      </c>
      <c r="AX863">
        <f t="shared" ca="1" si="4462"/>
        <v>0</v>
      </c>
      <c r="AY863">
        <f t="shared" ca="1" si="4462"/>
        <v>0</v>
      </c>
      <c r="AZ863">
        <f t="shared" ca="1" si="4462"/>
        <v>0</v>
      </c>
      <c r="BA863">
        <f t="shared" ca="1" si="4462"/>
        <v>1</v>
      </c>
      <c r="BB863">
        <f t="shared" ca="1" si="4462"/>
        <v>0</v>
      </c>
      <c r="BC863">
        <f t="shared" ca="1" si="4462"/>
        <v>1</v>
      </c>
      <c r="BD863">
        <f t="shared" ca="1" si="4462"/>
        <v>0</v>
      </c>
      <c r="BE863">
        <f t="shared" ca="1" si="4462"/>
        <v>1</v>
      </c>
      <c r="BF863">
        <f t="shared" ca="1" si="4462"/>
        <v>0</v>
      </c>
      <c r="BG863">
        <f t="shared" ca="1" si="4462"/>
        <v>1</v>
      </c>
      <c r="BH863">
        <f t="shared" ca="1" si="4462"/>
        <v>0</v>
      </c>
      <c r="BI863">
        <f t="shared" ca="1" si="4462"/>
        <v>0</v>
      </c>
      <c r="BJ863">
        <f t="shared" ca="1" si="4462"/>
        <v>0</v>
      </c>
      <c r="BK863">
        <f t="shared" ca="1" si="4462"/>
        <v>0</v>
      </c>
      <c r="BL863">
        <f t="shared" ca="1" si="4462"/>
        <v>0</v>
      </c>
      <c r="BM863">
        <f t="shared" ca="1" si="4462"/>
        <v>0</v>
      </c>
      <c r="BN863">
        <f t="shared" ca="1" si="4462"/>
        <v>1</v>
      </c>
      <c r="BO863">
        <f t="shared" ca="1" si="4462"/>
        <v>1</v>
      </c>
      <c r="BP863">
        <f t="shared" ca="1" si="4462"/>
        <v>0</v>
      </c>
      <c r="BQ863">
        <f t="shared" ca="1" si="4462"/>
        <v>0</v>
      </c>
      <c r="BR863">
        <f t="shared" ca="1" si="4462"/>
        <v>1</v>
      </c>
      <c r="BS863">
        <f t="shared" ca="1" si="4462"/>
        <v>1</v>
      </c>
      <c r="BT863">
        <f t="shared" ca="1" si="4462"/>
        <v>1</v>
      </c>
      <c r="BU863">
        <f t="shared" ca="1" si="4462"/>
        <v>0</v>
      </c>
      <c r="BV863">
        <f t="shared" ca="1" si="4462"/>
        <v>1</v>
      </c>
      <c r="BW863">
        <f t="shared" ca="1" si="4462"/>
        <v>1</v>
      </c>
      <c r="BX863">
        <f t="shared" ca="1" si="4462"/>
        <v>0</v>
      </c>
      <c r="BY863">
        <f t="shared" ca="1" si="4462"/>
        <v>1</v>
      </c>
      <c r="BZ863">
        <f t="shared" ca="1" si="4462"/>
        <v>1</v>
      </c>
      <c r="CA863">
        <f t="shared" ca="1" si="4462"/>
        <v>1</v>
      </c>
      <c r="CB863">
        <f t="shared" ca="1" si="4462"/>
        <v>0</v>
      </c>
      <c r="CC863">
        <f t="shared" ca="1" si="4462"/>
        <v>1</v>
      </c>
      <c r="CD863">
        <f t="shared" ca="1" si="4462"/>
        <v>0</v>
      </c>
      <c r="CE863">
        <f t="shared" ca="1" si="4462"/>
        <v>1</v>
      </c>
      <c r="CF863">
        <f t="shared" ca="1" si="4462"/>
        <v>1</v>
      </c>
      <c r="CG863">
        <f t="shared" ca="1" si="4462"/>
        <v>1</v>
      </c>
      <c r="CH863">
        <f t="shared" ca="1" si="4462"/>
        <v>0</v>
      </c>
      <c r="CI863">
        <f t="shared" ca="1" si="4462"/>
        <v>1</v>
      </c>
      <c r="CJ863">
        <f t="shared" ca="1" si="4462"/>
        <v>1</v>
      </c>
      <c r="CK863">
        <f t="shared" ca="1" si="4462"/>
        <v>1</v>
      </c>
      <c r="CL863">
        <f t="shared" ca="1" si="4462"/>
        <v>0</v>
      </c>
      <c r="CM863">
        <f t="shared" ca="1" si="4462"/>
        <v>0</v>
      </c>
      <c r="CN863">
        <f t="shared" ref="CN863:DE863" ca="1" si="4463">IF(RAND()&gt;CN860,0,1)</f>
        <v>0</v>
      </c>
      <c r="CO863">
        <f t="shared" ca="1" si="4463"/>
        <v>1</v>
      </c>
      <c r="CP863">
        <f t="shared" ca="1" si="4463"/>
        <v>0</v>
      </c>
      <c r="CQ863">
        <f t="shared" ca="1" si="4463"/>
        <v>1</v>
      </c>
      <c r="CR863">
        <f t="shared" ca="1" si="4463"/>
        <v>0</v>
      </c>
      <c r="CS863">
        <f t="shared" ca="1" si="4463"/>
        <v>0</v>
      </c>
      <c r="CT863">
        <f t="shared" ca="1" si="4463"/>
        <v>0</v>
      </c>
      <c r="CU863">
        <f t="shared" ca="1" si="4463"/>
        <v>0</v>
      </c>
      <c r="CV863">
        <f t="shared" ca="1" si="4463"/>
        <v>0</v>
      </c>
      <c r="CW863">
        <f t="shared" ca="1" si="4463"/>
        <v>1</v>
      </c>
      <c r="CX863">
        <f t="shared" ca="1" si="4463"/>
        <v>1</v>
      </c>
      <c r="CY863">
        <f t="shared" ca="1" si="4463"/>
        <v>0</v>
      </c>
      <c r="CZ863">
        <f t="shared" ca="1" si="4463"/>
        <v>0</v>
      </c>
      <c r="DA863">
        <f t="shared" ca="1" si="4463"/>
        <v>0</v>
      </c>
      <c r="DB863">
        <f t="shared" ca="1" si="4463"/>
        <v>0</v>
      </c>
      <c r="DC863">
        <f t="shared" ca="1" si="4463"/>
        <v>0</v>
      </c>
      <c r="DD863">
        <f t="shared" ca="1" si="4463"/>
        <v>1</v>
      </c>
      <c r="DE863">
        <f t="shared" ca="1" si="4463"/>
        <v>0</v>
      </c>
    </row>
    <row r="864" spans="1:109" x14ac:dyDescent="0.35">
      <c r="B864">
        <v>4</v>
      </c>
      <c r="C864">
        <f t="shared" ref="C864:AA864" ca="1" si="4464">IF(RAND()&gt;C860,0,1)</f>
        <v>1</v>
      </c>
      <c r="D864">
        <f t="shared" ca="1" si="4464"/>
        <v>1</v>
      </c>
      <c r="E864">
        <f t="shared" ca="1" si="4464"/>
        <v>1</v>
      </c>
      <c r="F864">
        <f t="shared" ca="1" si="4464"/>
        <v>1</v>
      </c>
      <c r="G864">
        <f t="shared" ca="1" si="4464"/>
        <v>1</v>
      </c>
      <c r="H864">
        <f t="shared" ca="1" si="4464"/>
        <v>0</v>
      </c>
      <c r="I864">
        <f t="shared" ca="1" si="4464"/>
        <v>1</v>
      </c>
      <c r="J864">
        <f t="shared" ca="1" si="4464"/>
        <v>1</v>
      </c>
      <c r="K864">
        <f t="shared" ca="1" si="4464"/>
        <v>1</v>
      </c>
      <c r="L864">
        <f t="shared" ca="1" si="4464"/>
        <v>1</v>
      </c>
      <c r="M864">
        <f t="shared" ca="1" si="4464"/>
        <v>0</v>
      </c>
      <c r="N864">
        <f t="shared" ca="1" si="4464"/>
        <v>0</v>
      </c>
      <c r="O864">
        <f t="shared" ca="1" si="4464"/>
        <v>0</v>
      </c>
      <c r="P864">
        <f t="shared" ca="1" si="4464"/>
        <v>0</v>
      </c>
      <c r="Q864">
        <f t="shared" ca="1" si="4464"/>
        <v>1</v>
      </c>
      <c r="R864">
        <f t="shared" ca="1" si="4464"/>
        <v>0</v>
      </c>
      <c r="S864">
        <f t="shared" ca="1" si="4464"/>
        <v>1</v>
      </c>
      <c r="T864">
        <f t="shared" ca="1" si="4464"/>
        <v>0</v>
      </c>
      <c r="U864">
        <f t="shared" ca="1" si="4464"/>
        <v>1</v>
      </c>
      <c r="V864">
        <f t="shared" ca="1" si="4464"/>
        <v>0</v>
      </c>
      <c r="W864">
        <f t="shared" ca="1" si="4464"/>
        <v>0</v>
      </c>
      <c r="X864">
        <f t="shared" ca="1" si="4464"/>
        <v>1</v>
      </c>
      <c r="Y864">
        <f t="shared" ca="1" si="4464"/>
        <v>0</v>
      </c>
      <c r="Z864">
        <f t="shared" ca="1" si="4464"/>
        <v>1</v>
      </c>
      <c r="AA864">
        <f t="shared" ca="1" si="4464"/>
        <v>0</v>
      </c>
      <c r="AB864">
        <f t="shared" ref="AB864:CM864" ca="1" si="4465">IF(RAND()&gt;AB860,0,1)</f>
        <v>0</v>
      </c>
      <c r="AC864">
        <f t="shared" ca="1" si="4465"/>
        <v>0</v>
      </c>
      <c r="AD864">
        <f t="shared" ca="1" si="4465"/>
        <v>0</v>
      </c>
      <c r="AE864">
        <f t="shared" ca="1" si="4465"/>
        <v>1</v>
      </c>
      <c r="AF864">
        <f t="shared" ca="1" si="4465"/>
        <v>0</v>
      </c>
      <c r="AG864">
        <f t="shared" ca="1" si="4465"/>
        <v>1</v>
      </c>
      <c r="AH864">
        <f t="shared" ca="1" si="4465"/>
        <v>0</v>
      </c>
      <c r="AI864">
        <f t="shared" ca="1" si="4465"/>
        <v>0</v>
      </c>
      <c r="AJ864">
        <f t="shared" ca="1" si="4465"/>
        <v>0</v>
      </c>
      <c r="AK864">
        <f t="shared" ca="1" si="4465"/>
        <v>0</v>
      </c>
      <c r="AL864">
        <f t="shared" ca="1" si="4465"/>
        <v>0</v>
      </c>
      <c r="AM864">
        <f t="shared" ca="1" si="4465"/>
        <v>1</v>
      </c>
      <c r="AN864">
        <f t="shared" ca="1" si="4465"/>
        <v>1</v>
      </c>
      <c r="AO864">
        <f t="shared" ca="1" si="4465"/>
        <v>1</v>
      </c>
      <c r="AP864">
        <f t="shared" ca="1" si="4465"/>
        <v>0</v>
      </c>
      <c r="AQ864">
        <f t="shared" ca="1" si="4465"/>
        <v>1</v>
      </c>
      <c r="AR864">
        <f t="shared" ca="1" si="4465"/>
        <v>1</v>
      </c>
      <c r="AS864">
        <f t="shared" ca="1" si="4465"/>
        <v>0</v>
      </c>
      <c r="AT864">
        <f t="shared" ca="1" si="4465"/>
        <v>0</v>
      </c>
      <c r="AU864">
        <f t="shared" ca="1" si="4465"/>
        <v>0</v>
      </c>
      <c r="AV864">
        <f t="shared" ca="1" si="4465"/>
        <v>1</v>
      </c>
      <c r="AW864">
        <f t="shared" ca="1" si="4465"/>
        <v>1</v>
      </c>
      <c r="AX864">
        <f t="shared" ca="1" si="4465"/>
        <v>0</v>
      </c>
      <c r="AY864">
        <f t="shared" ca="1" si="4465"/>
        <v>0</v>
      </c>
      <c r="AZ864">
        <f t="shared" ca="1" si="4465"/>
        <v>1</v>
      </c>
      <c r="BA864">
        <f t="shared" ca="1" si="4465"/>
        <v>1</v>
      </c>
      <c r="BB864">
        <f t="shared" ca="1" si="4465"/>
        <v>0</v>
      </c>
      <c r="BC864">
        <f t="shared" ca="1" si="4465"/>
        <v>1</v>
      </c>
      <c r="BD864">
        <f t="shared" ca="1" si="4465"/>
        <v>0</v>
      </c>
      <c r="BE864">
        <f t="shared" ca="1" si="4465"/>
        <v>0</v>
      </c>
      <c r="BF864">
        <f t="shared" ca="1" si="4465"/>
        <v>1</v>
      </c>
      <c r="BG864">
        <f t="shared" ca="1" si="4465"/>
        <v>1</v>
      </c>
      <c r="BH864">
        <f t="shared" ca="1" si="4465"/>
        <v>0</v>
      </c>
      <c r="BI864">
        <f t="shared" ca="1" si="4465"/>
        <v>0</v>
      </c>
      <c r="BJ864">
        <f t="shared" ca="1" si="4465"/>
        <v>0</v>
      </c>
      <c r="BK864">
        <f t="shared" ca="1" si="4465"/>
        <v>0</v>
      </c>
      <c r="BL864">
        <f t="shared" ca="1" si="4465"/>
        <v>0</v>
      </c>
      <c r="BM864">
        <f t="shared" ca="1" si="4465"/>
        <v>0</v>
      </c>
      <c r="BN864">
        <f t="shared" ca="1" si="4465"/>
        <v>1</v>
      </c>
      <c r="BO864">
        <f t="shared" ca="1" si="4465"/>
        <v>1</v>
      </c>
      <c r="BP864">
        <f t="shared" ca="1" si="4465"/>
        <v>1</v>
      </c>
      <c r="BQ864">
        <f t="shared" ca="1" si="4465"/>
        <v>1</v>
      </c>
      <c r="BR864">
        <f t="shared" ca="1" si="4465"/>
        <v>1</v>
      </c>
      <c r="BS864">
        <f t="shared" ca="1" si="4465"/>
        <v>0</v>
      </c>
      <c r="BT864">
        <f t="shared" ca="1" si="4465"/>
        <v>1</v>
      </c>
      <c r="BU864">
        <f t="shared" ca="1" si="4465"/>
        <v>0</v>
      </c>
      <c r="BV864">
        <f t="shared" ca="1" si="4465"/>
        <v>1</v>
      </c>
      <c r="BW864">
        <f t="shared" ca="1" si="4465"/>
        <v>1</v>
      </c>
      <c r="BX864">
        <f t="shared" ca="1" si="4465"/>
        <v>0</v>
      </c>
      <c r="BY864">
        <f t="shared" ca="1" si="4465"/>
        <v>1</v>
      </c>
      <c r="BZ864">
        <f t="shared" ca="1" si="4465"/>
        <v>1</v>
      </c>
      <c r="CA864">
        <f t="shared" ca="1" si="4465"/>
        <v>1</v>
      </c>
      <c r="CB864">
        <f t="shared" ca="1" si="4465"/>
        <v>1</v>
      </c>
      <c r="CC864">
        <f t="shared" ca="1" si="4465"/>
        <v>0</v>
      </c>
      <c r="CD864">
        <f t="shared" ca="1" si="4465"/>
        <v>0</v>
      </c>
      <c r="CE864">
        <f t="shared" ca="1" si="4465"/>
        <v>1</v>
      </c>
      <c r="CF864">
        <f t="shared" ca="1" si="4465"/>
        <v>1</v>
      </c>
      <c r="CG864">
        <f t="shared" ca="1" si="4465"/>
        <v>1</v>
      </c>
      <c r="CH864">
        <f t="shared" ca="1" si="4465"/>
        <v>0</v>
      </c>
      <c r="CI864">
        <f t="shared" ca="1" si="4465"/>
        <v>0</v>
      </c>
      <c r="CJ864">
        <f t="shared" ca="1" si="4465"/>
        <v>1</v>
      </c>
      <c r="CK864">
        <f t="shared" ca="1" si="4465"/>
        <v>1</v>
      </c>
      <c r="CL864">
        <f t="shared" ca="1" si="4465"/>
        <v>0</v>
      </c>
      <c r="CM864">
        <f t="shared" ca="1" si="4465"/>
        <v>0</v>
      </c>
      <c r="CN864">
        <f t="shared" ref="CN864:DE864" ca="1" si="4466">IF(RAND()&gt;CN860,0,1)</f>
        <v>0</v>
      </c>
      <c r="CO864">
        <f t="shared" ca="1" si="4466"/>
        <v>0</v>
      </c>
      <c r="CP864">
        <f t="shared" ca="1" si="4466"/>
        <v>0</v>
      </c>
      <c r="CQ864">
        <f t="shared" ca="1" si="4466"/>
        <v>0</v>
      </c>
      <c r="CR864">
        <f t="shared" ca="1" si="4466"/>
        <v>0</v>
      </c>
      <c r="CS864">
        <f t="shared" ca="1" si="4466"/>
        <v>0</v>
      </c>
      <c r="CT864">
        <f t="shared" ca="1" si="4466"/>
        <v>0</v>
      </c>
      <c r="CU864">
        <f t="shared" ca="1" si="4466"/>
        <v>0</v>
      </c>
      <c r="CV864">
        <f t="shared" ca="1" si="4466"/>
        <v>1</v>
      </c>
      <c r="CW864">
        <f t="shared" ca="1" si="4466"/>
        <v>1</v>
      </c>
      <c r="CX864">
        <f t="shared" ca="1" si="4466"/>
        <v>0</v>
      </c>
      <c r="CY864">
        <f t="shared" ca="1" si="4466"/>
        <v>0</v>
      </c>
      <c r="CZ864">
        <f t="shared" ca="1" si="4466"/>
        <v>0</v>
      </c>
      <c r="DA864">
        <f t="shared" ca="1" si="4466"/>
        <v>0</v>
      </c>
      <c r="DB864">
        <f t="shared" ca="1" si="4466"/>
        <v>0</v>
      </c>
      <c r="DC864">
        <f t="shared" ca="1" si="4466"/>
        <v>0</v>
      </c>
      <c r="DD864">
        <f t="shared" ca="1" si="4466"/>
        <v>1</v>
      </c>
      <c r="DE864">
        <f t="shared" ca="1" si="4466"/>
        <v>1</v>
      </c>
    </row>
    <row r="865" spans="2:109" x14ac:dyDescent="0.35">
      <c r="B865">
        <v>5</v>
      </c>
      <c r="C865">
        <f t="shared" ref="C865:AA865" ca="1" si="4467">IF(RAND()&gt;C860,0,1)</f>
        <v>1</v>
      </c>
      <c r="D865">
        <f t="shared" ca="1" si="4467"/>
        <v>1</v>
      </c>
      <c r="E865">
        <f t="shared" ca="1" si="4467"/>
        <v>0</v>
      </c>
      <c r="F865">
        <f t="shared" ca="1" si="4467"/>
        <v>0</v>
      </c>
      <c r="G865">
        <f t="shared" ca="1" si="4467"/>
        <v>1</v>
      </c>
      <c r="H865">
        <f t="shared" ca="1" si="4467"/>
        <v>1</v>
      </c>
      <c r="I865">
        <f t="shared" ca="1" si="4467"/>
        <v>1</v>
      </c>
      <c r="J865">
        <f t="shared" ca="1" si="4467"/>
        <v>1</v>
      </c>
      <c r="K865">
        <f t="shared" ca="1" si="4467"/>
        <v>1</v>
      </c>
      <c r="L865">
        <f t="shared" ca="1" si="4467"/>
        <v>1</v>
      </c>
      <c r="M865">
        <f t="shared" ca="1" si="4467"/>
        <v>0</v>
      </c>
      <c r="N865">
        <f t="shared" ca="1" si="4467"/>
        <v>1</v>
      </c>
      <c r="O865">
        <f t="shared" ca="1" si="4467"/>
        <v>0</v>
      </c>
      <c r="P865">
        <f t="shared" ca="1" si="4467"/>
        <v>1</v>
      </c>
      <c r="Q865">
        <f t="shared" ca="1" si="4467"/>
        <v>0</v>
      </c>
      <c r="R865">
        <f t="shared" ca="1" si="4467"/>
        <v>1</v>
      </c>
      <c r="S865">
        <f t="shared" ca="1" si="4467"/>
        <v>1</v>
      </c>
      <c r="T865">
        <f t="shared" ca="1" si="4467"/>
        <v>0</v>
      </c>
      <c r="U865">
        <f t="shared" ca="1" si="4467"/>
        <v>1</v>
      </c>
      <c r="V865">
        <f t="shared" ca="1" si="4467"/>
        <v>0</v>
      </c>
      <c r="W865">
        <f t="shared" ca="1" si="4467"/>
        <v>0</v>
      </c>
      <c r="X865">
        <f t="shared" ca="1" si="4467"/>
        <v>1</v>
      </c>
      <c r="Y865">
        <f t="shared" ca="1" si="4467"/>
        <v>0</v>
      </c>
      <c r="Z865">
        <f t="shared" ca="1" si="4467"/>
        <v>0</v>
      </c>
      <c r="AA865">
        <f t="shared" ca="1" si="4467"/>
        <v>0</v>
      </c>
      <c r="AB865">
        <f t="shared" ref="AB865:CM865" ca="1" si="4468">IF(RAND()&gt;AB860,0,1)</f>
        <v>0</v>
      </c>
      <c r="AC865">
        <f t="shared" ca="1" si="4468"/>
        <v>0</v>
      </c>
      <c r="AD865">
        <f t="shared" ca="1" si="4468"/>
        <v>0</v>
      </c>
      <c r="AE865">
        <f t="shared" ca="1" si="4468"/>
        <v>1</v>
      </c>
      <c r="AF865">
        <f t="shared" ca="1" si="4468"/>
        <v>0</v>
      </c>
      <c r="AG865">
        <f t="shared" ca="1" si="4468"/>
        <v>1</v>
      </c>
      <c r="AH865">
        <f t="shared" ca="1" si="4468"/>
        <v>0</v>
      </c>
      <c r="AI865">
        <f t="shared" ca="1" si="4468"/>
        <v>0</v>
      </c>
      <c r="AJ865">
        <f t="shared" ca="1" si="4468"/>
        <v>0</v>
      </c>
      <c r="AK865">
        <f t="shared" ca="1" si="4468"/>
        <v>0</v>
      </c>
      <c r="AL865">
        <f t="shared" ca="1" si="4468"/>
        <v>1</v>
      </c>
      <c r="AM865">
        <f t="shared" ca="1" si="4468"/>
        <v>0</v>
      </c>
      <c r="AN865">
        <f t="shared" ca="1" si="4468"/>
        <v>1</v>
      </c>
      <c r="AO865">
        <f t="shared" ca="1" si="4468"/>
        <v>1</v>
      </c>
      <c r="AP865">
        <f t="shared" ca="1" si="4468"/>
        <v>0</v>
      </c>
      <c r="AQ865">
        <f t="shared" ca="1" si="4468"/>
        <v>1</v>
      </c>
      <c r="AR865">
        <f t="shared" ca="1" si="4468"/>
        <v>1</v>
      </c>
      <c r="AS865">
        <f t="shared" ca="1" si="4468"/>
        <v>0</v>
      </c>
      <c r="AT865">
        <f t="shared" ca="1" si="4468"/>
        <v>0</v>
      </c>
      <c r="AU865">
        <f t="shared" ca="1" si="4468"/>
        <v>0</v>
      </c>
      <c r="AV865">
        <f t="shared" ca="1" si="4468"/>
        <v>1</v>
      </c>
      <c r="AW865">
        <f t="shared" ca="1" si="4468"/>
        <v>1</v>
      </c>
      <c r="AX865">
        <f t="shared" ca="1" si="4468"/>
        <v>1</v>
      </c>
      <c r="AY865">
        <f t="shared" ca="1" si="4468"/>
        <v>1</v>
      </c>
      <c r="AZ865">
        <f t="shared" ca="1" si="4468"/>
        <v>1</v>
      </c>
      <c r="BA865">
        <f t="shared" ca="1" si="4468"/>
        <v>1</v>
      </c>
      <c r="BB865">
        <f t="shared" ca="1" si="4468"/>
        <v>0</v>
      </c>
      <c r="BC865">
        <f t="shared" ca="1" si="4468"/>
        <v>1</v>
      </c>
      <c r="BD865">
        <f t="shared" ca="1" si="4468"/>
        <v>1</v>
      </c>
      <c r="BE865">
        <f t="shared" ca="1" si="4468"/>
        <v>1</v>
      </c>
      <c r="BF865">
        <f t="shared" ca="1" si="4468"/>
        <v>0</v>
      </c>
      <c r="BG865">
        <f t="shared" ca="1" si="4468"/>
        <v>1</v>
      </c>
      <c r="BH865">
        <f t="shared" ca="1" si="4468"/>
        <v>1</v>
      </c>
      <c r="BI865">
        <f t="shared" ca="1" si="4468"/>
        <v>0</v>
      </c>
      <c r="BJ865">
        <f t="shared" ca="1" si="4468"/>
        <v>1</v>
      </c>
      <c r="BK865">
        <f t="shared" ca="1" si="4468"/>
        <v>0</v>
      </c>
      <c r="BL865">
        <f t="shared" ca="1" si="4468"/>
        <v>1</v>
      </c>
      <c r="BM865">
        <f t="shared" ca="1" si="4468"/>
        <v>0</v>
      </c>
      <c r="BN865">
        <f t="shared" ca="1" si="4468"/>
        <v>0</v>
      </c>
      <c r="BO865">
        <f t="shared" ca="1" si="4468"/>
        <v>1</v>
      </c>
      <c r="BP865">
        <f t="shared" ca="1" si="4468"/>
        <v>1</v>
      </c>
      <c r="BQ865">
        <f t="shared" ca="1" si="4468"/>
        <v>0</v>
      </c>
      <c r="BR865">
        <f t="shared" ca="1" si="4468"/>
        <v>1</v>
      </c>
      <c r="BS865">
        <f t="shared" ca="1" si="4468"/>
        <v>0</v>
      </c>
      <c r="BT865">
        <f t="shared" ca="1" si="4468"/>
        <v>1</v>
      </c>
      <c r="BU865">
        <f t="shared" ca="1" si="4468"/>
        <v>1</v>
      </c>
      <c r="BV865">
        <f t="shared" ca="1" si="4468"/>
        <v>1</v>
      </c>
      <c r="BW865">
        <f t="shared" ca="1" si="4468"/>
        <v>1</v>
      </c>
      <c r="BX865">
        <f t="shared" ca="1" si="4468"/>
        <v>0</v>
      </c>
      <c r="BY865">
        <f t="shared" ca="1" si="4468"/>
        <v>1</v>
      </c>
      <c r="BZ865">
        <f t="shared" ca="1" si="4468"/>
        <v>1</v>
      </c>
      <c r="CA865">
        <f t="shared" ca="1" si="4468"/>
        <v>1</v>
      </c>
      <c r="CB865">
        <f t="shared" ca="1" si="4468"/>
        <v>1</v>
      </c>
      <c r="CC865">
        <f t="shared" ca="1" si="4468"/>
        <v>1</v>
      </c>
      <c r="CD865">
        <f t="shared" ca="1" si="4468"/>
        <v>0</v>
      </c>
      <c r="CE865">
        <f t="shared" ca="1" si="4468"/>
        <v>1</v>
      </c>
      <c r="CF865">
        <f t="shared" ca="1" si="4468"/>
        <v>1</v>
      </c>
      <c r="CG865">
        <f t="shared" ca="1" si="4468"/>
        <v>1</v>
      </c>
      <c r="CH865">
        <f t="shared" ca="1" si="4468"/>
        <v>0</v>
      </c>
      <c r="CI865">
        <f t="shared" ca="1" si="4468"/>
        <v>0</v>
      </c>
      <c r="CJ865">
        <f t="shared" ca="1" si="4468"/>
        <v>1</v>
      </c>
      <c r="CK865">
        <f t="shared" ca="1" si="4468"/>
        <v>0</v>
      </c>
      <c r="CL865">
        <f t="shared" ca="1" si="4468"/>
        <v>1</v>
      </c>
      <c r="CM865">
        <f t="shared" ca="1" si="4468"/>
        <v>0</v>
      </c>
      <c r="CN865">
        <f t="shared" ref="CN865:DE865" ca="1" si="4469">IF(RAND()&gt;CN860,0,1)</f>
        <v>0</v>
      </c>
      <c r="CO865">
        <f t="shared" ca="1" si="4469"/>
        <v>1</v>
      </c>
      <c r="CP865">
        <f t="shared" ca="1" si="4469"/>
        <v>0</v>
      </c>
      <c r="CQ865">
        <f t="shared" ca="1" si="4469"/>
        <v>0</v>
      </c>
      <c r="CR865">
        <f t="shared" ca="1" si="4469"/>
        <v>0</v>
      </c>
      <c r="CS865">
        <f t="shared" ca="1" si="4469"/>
        <v>0</v>
      </c>
      <c r="CT865">
        <f t="shared" ca="1" si="4469"/>
        <v>1</v>
      </c>
      <c r="CU865">
        <f t="shared" ca="1" si="4469"/>
        <v>0</v>
      </c>
      <c r="CV865">
        <f t="shared" ca="1" si="4469"/>
        <v>1</v>
      </c>
      <c r="CW865">
        <f t="shared" ca="1" si="4469"/>
        <v>1</v>
      </c>
      <c r="CX865">
        <f t="shared" ca="1" si="4469"/>
        <v>1</v>
      </c>
      <c r="CY865">
        <f t="shared" ca="1" si="4469"/>
        <v>0</v>
      </c>
      <c r="CZ865">
        <f t="shared" ca="1" si="4469"/>
        <v>0</v>
      </c>
      <c r="DA865">
        <f t="shared" ca="1" si="4469"/>
        <v>1</v>
      </c>
      <c r="DB865">
        <f t="shared" ca="1" si="4469"/>
        <v>0</v>
      </c>
      <c r="DC865">
        <f t="shared" ca="1" si="4469"/>
        <v>0</v>
      </c>
      <c r="DD865">
        <f t="shared" ca="1" si="4469"/>
        <v>1</v>
      </c>
      <c r="DE865">
        <f t="shared" ca="1" si="4469"/>
        <v>0</v>
      </c>
    </row>
    <row r="866" spans="2:109" x14ac:dyDescent="0.35">
      <c r="B866">
        <v>6</v>
      </c>
      <c r="C866">
        <f t="shared" ref="C866:AA866" ca="1" si="4470">IF(RAND()&gt;C860,0,1)</f>
        <v>1</v>
      </c>
      <c r="D866">
        <f t="shared" ca="1" si="4470"/>
        <v>1</v>
      </c>
      <c r="E866">
        <f t="shared" ca="1" si="4470"/>
        <v>0</v>
      </c>
      <c r="F866">
        <f t="shared" ca="1" si="4470"/>
        <v>0</v>
      </c>
      <c r="G866">
        <f t="shared" ca="1" si="4470"/>
        <v>1</v>
      </c>
      <c r="H866">
        <f t="shared" ca="1" si="4470"/>
        <v>1</v>
      </c>
      <c r="I866">
        <f t="shared" ca="1" si="4470"/>
        <v>1</v>
      </c>
      <c r="J866">
        <f t="shared" ca="1" si="4470"/>
        <v>1</v>
      </c>
      <c r="K866">
        <f t="shared" ca="1" si="4470"/>
        <v>1</v>
      </c>
      <c r="L866">
        <f t="shared" ca="1" si="4470"/>
        <v>0</v>
      </c>
      <c r="M866">
        <f t="shared" ca="1" si="4470"/>
        <v>0</v>
      </c>
      <c r="N866">
        <f t="shared" ca="1" si="4470"/>
        <v>0</v>
      </c>
      <c r="O866">
        <f t="shared" ca="1" si="4470"/>
        <v>0</v>
      </c>
      <c r="P866">
        <f t="shared" ca="1" si="4470"/>
        <v>1</v>
      </c>
      <c r="Q866">
        <f t="shared" ca="1" si="4470"/>
        <v>0</v>
      </c>
      <c r="R866">
        <f t="shared" ca="1" si="4470"/>
        <v>0</v>
      </c>
      <c r="S866">
        <f t="shared" ca="1" si="4470"/>
        <v>1</v>
      </c>
      <c r="T866">
        <f t="shared" ca="1" si="4470"/>
        <v>0</v>
      </c>
      <c r="U866">
        <f t="shared" ca="1" si="4470"/>
        <v>1</v>
      </c>
      <c r="V866">
        <f t="shared" ca="1" si="4470"/>
        <v>0</v>
      </c>
      <c r="W866">
        <f t="shared" ca="1" si="4470"/>
        <v>0</v>
      </c>
      <c r="X866">
        <f t="shared" ca="1" si="4470"/>
        <v>1</v>
      </c>
      <c r="Y866">
        <f t="shared" ca="1" si="4470"/>
        <v>0</v>
      </c>
      <c r="Z866">
        <f t="shared" ca="1" si="4470"/>
        <v>1</v>
      </c>
      <c r="AA866">
        <f t="shared" ca="1" si="4470"/>
        <v>0</v>
      </c>
      <c r="AB866">
        <f t="shared" ref="AB866:CM866" ca="1" si="4471">IF(RAND()&gt;AB860,0,1)</f>
        <v>0</v>
      </c>
      <c r="AC866">
        <f t="shared" ca="1" si="4471"/>
        <v>1</v>
      </c>
      <c r="AD866">
        <f t="shared" ca="1" si="4471"/>
        <v>0</v>
      </c>
      <c r="AE866">
        <f t="shared" ca="1" si="4471"/>
        <v>0</v>
      </c>
      <c r="AF866">
        <f t="shared" ca="1" si="4471"/>
        <v>1</v>
      </c>
      <c r="AG866">
        <f t="shared" ca="1" si="4471"/>
        <v>1</v>
      </c>
      <c r="AH866">
        <f t="shared" ca="1" si="4471"/>
        <v>0</v>
      </c>
      <c r="AI866">
        <f t="shared" ca="1" si="4471"/>
        <v>0</v>
      </c>
      <c r="AJ866">
        <f t="shared" ca="1" si="4471"/>
        <v>1</v>
      </c>
      <c r="AK866">
        <f t="shared" ca="1" si="4471"/>
        <v>0</v>
      </c>
      <c r="AL866">
        <f t="shared" ca="1" si="4471"/>
        <v>1</v>
      </c>
      <c r="AM866">
        <f t="shared" ca="1" si="4471"/>
        <v>0</v>
      </c>
      <c r="AN866">
        <f t="shared" ca="1" si="4471"/>
        <v>1</v>
      </c>
      <c r="AO866">
        <f t="shared" ca="1" si="4471"/>
        <v>1</v>
      </c>
      <c r="AP866">
        <f t="shared" ca="1" si="4471"/>
        <v>0</v>
      </c>
      <c r="AQ866">
        <f t="shared" ca="1" si="4471"/>
        <v>1</v>
      </c>
      <c r="AR866">
        <f t="shared" ca="1" si="4471"/>
        <v>1</v>
      </c>
      <c r="AS866">
        <f t="shared" ca="1" si="4471"/>
        <v>0</v>
      </c>
      <c r="AT866">
        <f t="shared" ca="1" si="4471"/>
        <v>0</v>
      </c>
      <c r="AU866">
        <f t="shared" ca="1" si="4471"/>
        <v>0</v>
      </c>
      <c r="AV866">
        <f t="shared" ca="1" si="4471"/>
        <v>1</v>
      </c>
      <c r="AW866">
        <f t="shared" ca="1" si="4471"/>
        <v>1</v>
      </c>
      <c r="AX866">
        <f t="shared" ca="1" si="4471"/>
        <v>0</v>
      </c>
      <c r="AY866">
        <f t="shared" ca="1" si="4471"/>
        <v>0</v>
      </c>
      <c r="AZ866">
        <f t="shared" ca="1" si="4471"/>
        <v>0</v>
      </c>
      <c r="BA866">
        <f t="shared" ca="1" si="4471"/>
        <v>1</v>
      </c>
      <c r="BB866">
        <f t="shared" ca="1" si="4471"/>
        <v>0</v>
      </c>
      <c r="BC866">
        <f t="shared" ca="1" si="4471"/>
        <v>1</v>
      </c>
      <c r="BD866">
        <f t="shared" ca="1" si="4471"/>
        <v>0</v>
      </c>
      <c r="BE866">
        <f t="shared" ca="1" si="4471"/>
        <v>0</v>
      </c>
      <c r="BF866">
        <f t="shared" ca="1" si="4471"/>
        <v>0</v>
      </c>
      <c r="BG866">
        <f t="shared" ca="1" si="4471"/>
        <v>0</v>
      </c>
      <c r="BH866">
        <f t="shared" ca="1" si="4471"/>
        <v>0</v>
      </c>
      <c r="BI866">
        <f t="shared" ca="1" si="4471"/>
        <v>0</v>
      </c>
      <c r="BJ866">
        <f t="shared" ca="1" si="4471"/>
        <v>0</v>
      </c>
      <c r="BK866">
        <f t="shared" ca="1" si="4471"/>
        <v>0</v>
      </c>
      <c r="BL866">
        <f t="shared" ca="1" si="4471"/>
        <v>0</v>
      </c>
      <c r="BM866">
        <f t="shared" ca="1" si="4471"/>
        <v>0</v>
      </c>
      <c r="BN866">
        <f t="shared" ca="1" si="4471"/>
        <v>1</v>
      </c>
      <c r="BO866">
        <f t="shared" ca="1" si="4471"/>
        <v>1</v>
      </c>
      <c r="BP866">
        <f t="shared" ca="1" si="4471"/>
        <v>1</v>
      </c>
      <c r="BQ866">
        <f t="shared" ca="1" si="4471"/>
        <v>1</v>
      </c>
      <c r="BR866">
        <f t="shared" ca="1" si="4471"/>
        <v>1</v>
      </c>
      <c r="BS866">
        <f t="shared" ca="1" si="4471"/>
        <v>0</v>
      </c>
      <c r="BT866">
        <f t="shared" ca="1" si="4471"/>
        <v>0</v>
      </c>
      <c r="BU866">
        <f t="shared" ca="1" si="4471"/>
        <v>0</v>
      </c>
      <c r="BV866">
        <f t="shared" ca="1" si="4471"/>
        <v>1</v>
      </c>
      <c r="BW866">
        <f t="shared" ca="1" si="4471"/>
        <v>1</v>
      </c>
      <c r="BX866">
        <f t="shared" ca="1" si="4471"/>
        <v>0</v>
      </c>
      <c r="BY866">
        <f t="shared" ca="1" si="4471"/>
        <v>1</v>
      </c>
      <c r="BZ866">
        <f t="shared" ca="1" si="4471"/>
        <v>1</v>
      </c>
      <c r="CA866">
        <f t="shared" ca="1" si="4471"/>
        <v>1</v>
      </c>
      <c r="CB866">
        <f t="shared" ca="1" si="4471"/>
        <v>1</v>
      </c>
      <c r="CC866">
        <f t="shared" ca="1" si="4471"/>
        <v>0</v>
      </c>
      <c r="CD866">
        <f t="shared" ca="1" si="4471"/>
        <v>0</v>
      </c>
      <c r="CE866">
        <f t="shared" ca="1" si="4471"/>
        <v>1</v>
      </c>
      <c r="CF866">
        <f t="shared" ca="1" si="4471"/>
        <v>1</v>
      </c>
      <c r="CG866">
        <f t="shared" ca="1" si="4471"/>
        <v>1</v>
      </c>
      <c r="CH866">
        <f t="shared" ca="1" si="4471"/>
        <v>0</v>
      </c>
      <c r="CI866">
        <f t="shared" ca="1" si="4471"/>
        <v>1</v>
      </c>
      <c r="CJ866">
        <f t="shared" ca="1" si="4471"/>
        <v>1</v>
      </c>
      <c r="CK866">
        <f t="shared" ca="1" si="4471"/>
        <v>1</v>
      </c>
      <c r="CL866">
        <f t="shared" ca="1" si="4471"/>
        <v>0</v>
      </c>
      <c r="CM866">
        <f t="shared" ca="1" si="4471"/>
        <v>0</v>
      </c>
      <c r="CN866">
        <f t="shared" ref="CN866:DE866" ca="1" si="4472">IF(RAND()&gt;CN860,0,1)</f>
        <v>0</v>
      </c>
      <c r="CO866">
        <f t="shared" ca="1" si="4472"/>
        <v>1</v>
      </c>
      <c r="CP866">
        <f t="shared" ca="1" si="4472"/>
        <v>1</v>
      </c>
      <c r="CQ866">
        <f t="shared" ca="1" si="4472"/>
        <v>0</v>
      </c>
      <c r="CR866">
        <f t="shared" ca="1" si="4472"/>
        <v>1</v>
      </c>
      <c r="CS866">
        <f t="shared" ca="1" si="4472"/>
        <v>0</v>
      </c>
      <c r="CT866">
        <f t="shared" ca="1" si="4472"/>
        <v>1</v>
      </c>
      <c r="CU866">
        <f t="shared" ca="1" si="4472"/>
        <v>0</v>
      </c>
      <c r="CV866">
        <f t="shared" ca="1" si="4472"/>
        <v>1</v>
      </c>
      <c r="CW866">
        <f t="shared" ca="1" si="4472"/>
        <v>1</v>
      </c>
      <c r="CX866">
        <f t="shared" ca="1" si="4472"/>
        <v>0</v>
      </c>
      <c r="CY866">
        <f t="shared" ca="1" si="4472"/>
        <v>0</v>
      </c>
      <c r="CZ866">
        <f t="shared" ca="1" si="4472"/>
        <v>0</v>
      </c>
      <c r="DA866">
        <f t="shared" ca="1" si="4472"/>
        <v>0</v>
      </c>
      <c r="DB866">
        <f t="shared" ca="1" si="4472"/>
        <v>0</v>
      </c>
      <c r="DC866">
        <f t="shared" ca="1" si="4472"/>
        <v>0</v>
      </c>
      <c r="DD866">
        <f t="shared" ca="1" si="4472"/>
        <v>1</v>
      </c>
      <c r="DE866">
        <f t="shared" ca="1" si="4472"/>
        <v>1</v>
      </c>
    </row>
    <row r="867" spans="2:109" x14ac:dyDescent="0.35">
      <c r="B867">
        <v>7</v>
      </c>
      <c r="C867">
        <f t="shared" ref="C867:AA867" ca="1" si="4473">IF(RAND()&gt;C860,0,1)</f>
        <v>0</v>
      </c>
      <c r="D867">
        <f t="shared" ca="1" si="4473"/>
        <v>1</v>
      </c>
      <c r="E867">
        <f t="shared" ca="1" si="4473"/>
        <v>0</v>
      </c>
      <c r="F867">
        <f t="shared" ca="1" si="4473"/>
        <v>0</v>
      </c>
      <c r="G867">
        <f t="shared" ca="1" si="4473"/>
        <v>1</v>
      </c>
      <c r="H867">
        <f t="shared" ca="1" si="4473"/>
        <v>0</v>
      </c>
      <c r="I867">
        <f t="shared" ca="1" si="4473"/>
        <v>1</v>
      </c>
      <c r="J867">
        <f t="shared" ca="1" si="4473"/>
        <v>1</v>
      </c>
      <c r="K867">
        <f t="shared" ca="1" si="4473"/>
        <v>1</v>
      </c>
      <c r="L867">
        <f t="shared" ca="1" si="4473"/>
        <v>0</v>
      </c>
      <c r="M867">
        <f t="shared" ca="1" si="4473"/>
        <v>1</v>
      </c>
      <c r="N867">
        <f t="shared" ca="1" si="4473"/>
        <v>1</v>
      </c>
      <c r="O867">
        <f t="shared" ca="1" si="4473"/>
        <v>0</v>
      </c>
      <c r="P867">
        <f t="shared" ca="1" si="4473"/>
        <v>1</v>
      </c>
      <c r="Q867">
        <f t="shared" ca="1" si="4473"/>
        <v>0</v>
      </c>
      <c r="R867">
        <f t="shared" ca="1" si="4473"/>
        <v>0</v>
      </c>
      <c r="S867">
        <f t="shared" ca="1" si="4473"/>
        <v>0</v>
      </c>
      <c r="T867">
        <f t="shared" ca="1" si="4473"/>
        <v>0</v>
      </c>
      <c r="U867">
        <f t="shared" ca="1" si="4473"/>
        <v>1</v>
      </c>
      <c r="V867">
        <f t="shared" ca="1" si="4473"/>
        <v>0</v>
      </c>
      <c r="W867">
        <f t="shared" ca="1" si="4473"/>
        <v>0</v>
      </c>
      <c r="X867">
        <f t="shared" ca="1" si="4473"/>
        <v>0</v>
      </c>
      <c r="Y867">
        <f t="shared" ca="1" si="4473"/>
        <v>0</v>
      </c>
      <c r="Z867">
        <f t="shared" ca="1" si="4473"/>
        <v>1</v>
      </c>
      <c r="AA867">
        <f t="shared" ca="1" si="4473"/>
        <v>0</v>
      </c>
      <c r="AB867">
        <f t="shared" ref="AB867:CM867" ca="1" si="4474">IF(RAND()&gt;AB860,0,1)</f>
        <v>0</v>
      </c>
      <c r="AC867">
        <f t="shared" ca="1" si="4474"/>
        <v>1</v>
      </c>
      <c r="AD867">
        <f t="shared" ca="1" si="4474"/>
        <v>0</v>
      </c>
      <c r="AE867">
        <f t="shared" ca="1" si="4474"/>
        <v>1</v>
      </c>
      <c r="AF867">
        <f t="shared" ca="1" si="4474"/>
        <v>1</v>
      </c>
      <c r="AG867">
        <f t="shared" ca="1" si="4474"/>
        <v>1</v>
      </c>
      <c r="AH867">
        <f t="shared" ca="1" si="4474"/>
        <v>0</v>
      </c>
      <c r="AI867">
        <f t="shared" ca="1" si="4474"/>
        <v>0</v>
      </c>
      <c r="AJ867">
        <f t="shared" ca="1" si="4474"/>
        <v>0</v>
      </c>
      <c r="AK867">
        <f t="shared" ca="1" si="4474"/>
        <v>0</v>
      </c>
      <c r="AL867">
        <f t="shared" ca="1" si="4474"/>
        <v>0</v>
      </c>
      <c r="AM867">
        <f t="shared" ca="1" si="4474"/>
        <v>1</v>
      </c>
      <c r="AN867">
        <f t="shared" ca="1" si="4474"/>
        <v>1</v>
      </c>
      <c r="AO867">
        <f t="shared" ca="1" si="4474"/>
        <v>1</v>
      </c>
      <c r="AP867">
        <f t="shared" ca="1" si="4474"/>
        <v>0</v>
      </c>
      <c r="AQ867">
        <f t="shared" ca="1" si="4474"/>
        <v>1</v>
      </c>
      <c r="AR867">
        <f t="shared" ca="1" si="4474"/>
        <v>1</v>
      </c>
      <c r="AS867">
        <f t="shared" ca="1" si="4474"/>
        <v>0</v>
      </c>
      <c r="AT867">
        <f t="shared" ca="1" si="4474"/>
        <v>0</v>
      </c>
      <c r="AU867">
        <f t="shared" ca="1" si="4474"/>
        <v>0</v>
      </c>
      <c r="AV867">
        <f t="shared" ca="1" si="4474"/>
        <v>1</v>
      </c>
      <c r="AW867">
        <f t="shared" ca="1" si="4474"/>
        <v>0</v>
      </c>
      <c r="AX867">
        <f t="shared" ca="1" si="4474"/>
        <v>0</v>
      </c>
      <c r="AY867">
        <f t="shared" ca="1" si="4474"/>
        <v>0</v>
      </c>
      <c r="AZ867">
        <f t="shared" ca="1" si="4474"/>
        <v>0</v>
      </c>
      <c r="BA867">
        <f t="shared" ca="1" si="4474"/>
        <v>1</v>
      </c>
      <c r="BB867">
        <f t="shared" ca="1" si="4474"/>
        <v>0</v>
      </c>
      <c r="BC867">
        <f t="shared" ca="1" si="4474"/>
        <v>1</v>
      </c>
      <c r="BD867">
        <f t="shared" ca="1" si="4474"/>
        <v>0</v>
      </c>
      <c r="BE867">
        <f t="shared" ca="1" si="4474"/>
        <v>0</v>
      </c>
      <c r="BF867">
        <f t="shared" ca="1" si="4474"/>
        <v>0</v>
      </c>
      <c r="BG867">
        <f t="shared" ca="1" si="4474"/>
        <v>1</v>
      </c>
      <c r="BH867">
        <f t="shared" ca="1" si="4474"/>
        <v>1</v>
      </c>
      <c r="BI867">
        <f t="shared" ca="1" si="4474"/>
        <v>0</v>
      </c>
      <c r="BJ867">
        <f t="shared" ca="1" si="4474"/>
        <v>0</v>
      </c>
      <c r="BK867">
        <f t="shared" ca="1" si="4474"/>
        <v>0</v>
      </c>
      <c r="BL867">
        <f t="shared" ca="1" si="4474"/>
        <v>1</v>
      </c>
      <c r="BM867">
        <f t="shared" ca="1" si="4474"/>
        <v>0</v>
      </c>
      <c r="BN867">
        <f t="shared" ca="1" si="4474"/>
        <v>1</v>
      </c>
      <c r="BO867">
        <f t="shared" ca="1" si="4474"/>
        <v>1</v>
      </c>
      <c r="BP867">
        <f t="shared" ca="1" si="4474"/>
        <v>0</v>
      </c>
      <c r="BQ867">
        <f t="shared" ca="1" si="4474"/>
        <v>1</v>
      </c>
      <c r="BR867">
        <f t="shared" ca="1" si="4474"/>
        <v>1</v>
      </c>
      <c r="BS867">
        <f t="shared" ca="1" si="4474"/>
        <v>0</v>
      </c>
      <c r="BT867">
        <f t="shared" ca="1" si="4474"/>
        <v>1</v>
      </c>
      <c r="BU867">
        <f t="shared" ca="1" si="4474"/>
        <v>1</v>
      </c>
      <c r="BV867">
        <f t="shared" ca="1" si="4474"/>
        <v>1</v>
      </c>
      <c r="BW867">
        <f t="shared" ca="1" si="4474"/>
        <v>1</v>
      </c>
      <c r="BX867">
        <f t="shared" ca="1" si="4474"/>
        <v>0</v>
      </c>
      <c r="BY867">
        <f t="shared" ca="1" si="4474"/>
        <v>1</v>
      </c>
      <c r="BZ867">
        <f t="shared" ca="1" si="4474"/>
        <v>1</v>
      </c>
      <c r="CA867">
        <f t="shared" ca="1" si="4474"/>
        <v>1</v>
      </c>
      <c r="CB867">
        <f t="shared" ca="1" si="4474"/>
        <v>1</v>
      </c>
      <c r="CC867">
        <f t="shared" ca="1" si="4474"/>
        <v>0</v>
      </c>
      <c r="CD867">
        <f t="shared" ca="1" si="4474"/>
        <v>0</v>
      </c>
      <c r="CE867">
        <f t="shared" ca="1" si="4474"/>
        <v>1</v>
      </c>
      <c r="CF867">
        <f t="shared" ca="1" si="4474"/>
        <v>1</v>
      </c>
      <c r="CG867">
        <f t="shared" ca="1" si="4474"/>
        <v>1</v>
      </c>
      <c r="CH867">
        <f t="shared" ca="1" si="4474"/>
        <v>0</v>
      </c>
      <c r="CI867">
        <f t="shared" ca="1" si="4474"/>
        <v>0</v>
      </c>
      <c r="CJ867">
        <f t="shared" ca="1" si="4474"/>
        <v>1</v>
      </c>
      <c r="CK867">
        <f t="shared" ca="1" si="4474"/>
        <v>1</v>
      </c>
      <c r="CL867">
        <f t="shared" ca="1" si="4474"/>
        <v>0</v>
      </c>
      <c r="CM867">
        <f t="shared" ca="1" si="4474"/>
        <v>0</v>
      </c>
      <c r="CN867">
        <f t="shared" ref="CN867:DE867" ca="1" si="4475">IF(RAND()&gt;CN860,0,1)</f>
        <v>0</v>
      </c>
      <c r="CO867">
        <f t="shared" ca="1" si="4475"/>
        <v>1</v>
      </c>
      <c r="CP867">
        <f t="shared" ca="1" si="4475"/>
        <v>0</v>
      </c>
      <c r="CQ867">
        <f t="shared" ca="1" si="4475"/>
        <v>1</v>
      </c>
      <c r="CR867">
        <f t="shared" ca="1" si="4475"/>
        <v>0</v>
      </c>
      <c r="CS867">
        <f t="shared" ca="1" si="4475"/>
        <v>1</v>
      </c>
      <c r="CT867">
        <f t="shared" ca="1" si="4475"/>
        <v>1</v>
      </c>
      <c r="CU867">
        <f t="shared" ca="1" si="4475"/>
        <v>0</v>
      </c>
      <c r="CV867">
        <f t="shared" ca="1" si="4475"/>
        <v>1</v>
      </c>
      <c r="CW867">
        <f t="shared" ca="1" si="4475"/>
        <v>1</v>
      </c>
      <c r="CX867">
        <f t="shared" ca="1" si="4475"/>
        <v>1</v>
      </c>
      <c r="CY867">
        <f t="shared" ca="1" si="4475"/>
        <v>0</v>
      </c>
      <c r="CZ867">
        <f t="shared" ca="1" si="4475"/>
        <v>0</v>
      </c>
      <c r="DA867">
        <f t="shared" ca="1" si="4475"/>
        <v>1</v>
      </c>
      <c r="DB867">
        <f t="shared" ca="1" si="4475"/>
        <v>0</v>
      </c>
      <c r="DC867">
        <f t="shared" ca="1" si="4475"/>
        <v>0</v>
      </c>
      <c r="DD867">
        <f t="shared" ca="1" si="4475"/>
        <v>1</v>
      </c>
      <c r="DE867">
        <f t="shared" ca="1" si="4475"/>
        <v>1</v>
      </c>
    </row>
    <row r="868" spans="2:109" x14ac:dyDescent="0.35">
      <c r="B868">
        <v>8</v>
      </c>
      <c r="C868">
        <f t="shared" ref="C868:AA868" ca="1" si="4476">IF(RAND()&gt;C860,0,1)</f>
        <v>1</v>
      </c>
      <c r="D868">
        <f t="shared" ca="1" si="4476"/>
        <v>1</v>
      </c>
      <c r="E868">
        <f t="shared" ca="1" si="4476"/>
        <v>0</v>
      </c>
      <c r="F868">
        <f t="shared" ca="1" si="4476"/>
        <v>0</v>
      </c>
      <c r="G868">
        <f t="shared" ca="1" si="4476"/>
        <v>1</v>
      </c>
      <c r="H868">
        <f t="shared" ca="1" si="4476"/>
        <v>1</v>
      </c>
      <c r="I868">
        <f t="shared" ca="1" si="4476"/>
        <v>1</v>
      </c>
      <c r="J868">
        <f t="shared" ca="1" si="4476"/>
        <v>1</v>
      </c>
      <c r="K868">
        <f t="shared" ca="1" si="4476"/>
        <v>1</v>
      </c>
      <c r="L868">
        <f t="shared" ca="1" si="4476"/>
        <v>1</v>
      </c>
      <c r="M868">
        <f t="shared" ca="1" si="4476"/>
        <v>0</v>
      </c>
      <c r="N868">
        <f t="shared" ca="1" si="4476"/>
        <v>0</v>
      </c>
      <c r="O868">
        <f t="shared" ca="1" si="4476"/>
        <v>0</v>
      </c>
      <c r="P868">
        <f t="shared" ca="1" si="4476"/>
        <v>0</v>
      </c>
      <c r="Q868">
        <f t="shared" ca="1" si="4476"/>
        <v>1</v>
      </c>
      <c r="R868">
        <f t="shared" ca="1" si="4476"/>
        <v>0</v>
      </c>
      <c r="S868">
        <f t="shared" ca="1" si="4476"/>
        <v>1</v>
      </c>
      <c r="T868">
        <f t="shared" ca="1" si="4476"/>
        <v>0</v>
      </c>
      <c r="U868">
        <f t="shared" ca="1" si="4476"/>
        <v>1</v>
      </c>
      <c r="V868">
        <f t="shared" ca="1" si="4476"/>
        <v>0</v>
      </c>
      <c r="W868">
        <f t="shared" ca="1" si="4476"/>
        <v>0</v>
      </c>
      <c r="X868">
        <f t="shared" ca="1" si="4476"/>
        <v>1</v>
      </c>
      <c r="Y868">
        <f t="shared" ca="1" si="4476"/>
        <v>0</v>
      </c>
      <c r="Z868">
        <f t="shared" ca="1" si="4476"/>
        <v>1</v>
      </c>
      <c r="AA868">
        <f t="shared" ca="1" si="4476"/>
        <v>0</v>
      </c>
      <c r="AB868">
        <f t="shared" ref="AB868:CM868" ca="1" si="4477">IF(RAND()&gt;AB860,0,1)</f>
        <v>0</v>
      </c>
      <c r="AC868">
        <f t="shared" ca="1" si="4477"/>
        <v>1</v>
      </c>
      <c r="AD868">
        <f t="shared" ca="1" si="4477"/>
        <v>0</v>
      </c>
      <c r="AE868">
        <f t="shared" ca="1" si="4477"/>
        <v>1</v>
      </c>
      <c r="AF868">
        <f t="shared" ca="1" si="4477"/>
        <v>1</v>
      </c>
      <c r="AG868">
        <f t="shared" ca="1" si="4477"/>
        <v>1</v>
      </c>
      <c r="AH868">
        <f t="shared" ca="1" si="4477"/>
        <v>0</v>
      </c>
      <c r="AI868">
        <f t="shared" ca="1" si="4477"/>
        <v>0</v>
      </c>
      <c r="AJ868">
        <f t="shared" ca="1" si="4477"/>
        <v>0</v>
      </c>
      <c r="AK868">
        <f t="shared" ca="1" si="4477"/>
        <v>0</v>
      </c>
      <c r="AL868">
        <f t="shared" ca="1" si="4477"/>
        <v>0</v>
      </c>
      <c r="AM868">
        <f t="shared" ca="1" si="4477"/>
        <v>0</v>
      </c>
      <c r="AN868">
        <f t="shared" ca="1" si="4477"/>
        <v>1</v>
      </c>
      <c r="AO868">
        <f t="shared" ca="1" si="4477"/>
        <v>1</v>
      </c>
      <c r="AP868">
        <f t="shared" ca="1" si="4477"/>
        <v>0</v>
      </c>
      <c r="AQ868">
        <f t="shared" ca="1" si="4477"/>
        <v>1</v>
      </c>
      <c r="AR868">
        <f t="shared" ca="1" si="4477"/>
        <v>1</v>
      </c>
      <c r="AS868">
        <f t="shared" ca="1" si="4477"/>
        <v>0</v>
      </c>
      <c r="AT868">
        <f t="shared" ca="1" si="4477"/>
        <v>0</v>
      </c>
      <c r="AU868">
        <f t="shared" ca="1" si="4477"/>
        <v>0</v>
      </c>
      <c r="AV868">
        <f t="shared" ca="1" si="4477"/>
        <v>1</v>
      </c>
      <c r="AW868">
        <f t="shared" ca="1" si="4477"/>
        <v>1</v>
      </c>
      <c r="AX868">
        <f t="shared" ca="1" si="4477"/>
        <v>0</v>
      </c>
      <c r="AY868">
        <f t="shared" ca="1" si="4477"/>
        <v>1</v>
      </c>
      <c r="AZ868">
        <f t="shared" ca="1" si="4477"/>
        <v>0</v>
      </c>
      <c r="BA868">
        <f t="shared" ca="1" si="4477"/>
        <v>1</v>
      </c>
      <c r="BB868">
        <f t="shared" ca="1" si="4477"/>
        <v>0</v>
      </c>
      <c r="BC868">
        <f t="shared" ca="1" si="4477"/>
        <v>1</v>
      </c>
      <c r="BD868">
        <f t="shared" ca="1" si="4477"/>
        <v>0</v>
      </c>
      <c r="BE868">
        <f t="shared" ca="1" si="4477"/>
        <v>0</v>
      </c>
      <c r="BF868">
        <f t="shared" ca="1" si="4477"/>
        <v>1</v>
      </c>
      <c r="BG868">
        <f t="shared" ca="1" si="4477"/>
        <v>1</v>
      </c>
      <c r="BH868">
        <f t="shared" ca="1" si="4477"/>
        <v>0</v>
      </c>
      <c r="BI868">
        <f t="shared" ca="1" si="4477"/>
        <v>0</v>
      </c>
      <c r="BJ868">
        <f t="shared" ca="1" si="4477"/>
        <v>0</v>
      </c>
      <c r="BK868">
        <f t="shared" ca="1" si="4477"/>
        <v>0</v>
      </c>
      <c r="BL868">
        <f t="shared" ca="1" si="4477"/>
        <v>0</v>
      </c>
      <c r="BM868">
        <f t="shared" ca="1" si="4477"/>
        <v>0</v>
      </c>
      <c r="BN868">
        <f t="shared" ca="1" si="4477"/>
        <v>0</v>
      </c>
      <c r="BO868">
        <f t="shared" ca="1" si="4477"/>
        <v>1</v>
      </c>
      <c r="BP868">
        <f t="shared" ca="1" si="4477"/>
        <v>0</v>
      </c>
      <c r="BQ868">
        <f t="shared" ca="1" si="4477"/>
        <v>0</v>
      </c>
      <c r="BR868">
        <f t="shared" ca="1" si="4477"/>
        <v>1</v>
      </c>
      <c r="BS868">
        <f t="shared" ca="1" si="4477"/>
        <v>1</v>
      </c>
      <c r="BT868">
        <f t="shared" ca="1" si="4477"/>
        <v>1</v>
      </c>
      <c r="BU868">
        <f t="shared" ca="1" si="4477"/>
        <v>0</v>
      </c>
      <c r="BV868">
        <f t="shared" ca="1" si="4477"/>
        <v>1</v>
      </c>
      <c r="BW868">
        <f t="shared" ca="1" si="4477"/>
        <v>1</v>
      </c>
      <c r="BX868">
        <f t="shared" ca="1" si="4477"/>
        <v>0</v>
      </c>
      <c r="BY868">
        <f t="shared" ca="1" si="4477"/>
        <v>1</v>
      </c>
      <c r="BZ868">
        <f t="shared" ca="1" si="4477"/>
        <v>1</v>
      </c>
      <c r="CA868">
        <f t="shared" ca="1" si="4477"/>
        <v>1</v>
      </c>
      <c r="CB868">
        <f t="shared" ca="1" si="4477"/>
        <v>1</v>
      </c>
      <c r="CC868">
        <f t="shared" ca="1" si="4477"/>
        <v>0</v>
      </c>
      <c r="CD868">
        <f t="shared" ca="1" si="4477"/>
        <v>0</v>
      </c>
      <c r="CE868">
        <f t="shared" ca="1" si="4477"/>
        <v>1</v>
      </c>
      <c r="CF868">
        <f t="shared" ca="1" si="4477"/>
        <v>0</v>
      </c>
      <c r="CG868">
        <f t="shared" ca="1" si="4477"/>
        <v>0</v>
      </c>
      <c r="CH868">
        <f t="shared" ca="1" si="4477"/>
        <v>0</v>
      </c>
      <c r="CI868">
        <f t="shared" ca="1" si="4477"/>
        <v>1</v>
      </c>
      <c r="CJ868">
        <f t="shared" ca="1" si="4477"/>
        <v>1</v>
      </c>
      <c r="CK868">
        <f t="shared" ca="1" si="4477"/>
        <v>1</v>
      </c>
      <c r="CL868">
        <f t="shared" ca="1" si="4477"/>
        <v>0</v>
      </c>
      <c r="CM868">
        <f t="shared" ca="1" si="4477"/>
        <v>0</v>
      </c>
      <c r="CN868">
        <f t="shared" ref="CN868:DE868" ca="1" si="4478">IF(RAND()&gt;CN860,0,1)</f>
        <v>0</v>
      </c>
      <c r="CO868">
        <f t="shared" ca="1" si="4478"/>
        <v>1</v>
      </c>
      <c r="CP868">
        <f t="shared" ca="1" si="4478"/>
        <v>0</v>
      </c>
      <c r="CQ868">
        <f t="shared" ca="1" si="4478"/>
        <v>0</v>
      </c>
      <c r="CR868">
        <f t="shared" ca="1" si="4478"/>
        <v>1</v>
      </c>
      <c r="CS868">
        <f t="shared" ca="1" si="4478"/>
        <v>1</v>
      </c>
      <c r="CT868">
        <f t="shared" ca="1" si="4478"/>
        <v>0</v>
      </c>
      <c r="CU868">
        <f t="shared" ca="1" si="4478"/>
        <v>0</v>
      </c>
      <c r="CV868">
        <f t="shared" ca="1" si="4478"/>
        <v>1</v>
      </c>
      <c r="CW868">
        <f t="shared" ca="1" si="4478"/>
        <v>1</v>
      </c>
      <c r="CX868">
        <f t="shared" ca="1" si="4478"/>
        <v>0</v>
      </c>
      <c r="CY868">
        <f t="shared" ca="1" si="4478"/>
        <v>0</v>
      </c>
      <c r="CZ868">
        <f t="shared" ca="1" si="4478"/>
        <v>0</v>
      </c>
      <c r="DA868">
        <f t="shared" ca="1" si="4478"/>
        <v>0</v>
      </c>
      <c r="DB868">
        <f t="shared" ca="1" si="4478"/>
        <v>0</v>
      </c>
      <c r="DC868">
        <f t="shared" ca="1" si="4478"/>
        <v>0</v>
      </c>
      <c r="DD868">
        <f t="shared" ca="1" si="4478"/>
        <v>1</v>
      </c>
      <c r="DE868">
        <f t="shared" ca="1" si="4478"/>
        <v>1</v>
      </c>
    </row>
    <row r="869" spans="2:109" x14ac:dyDescent="0.35">
      <c r="B869">
        <v>9</v>
      </c>
      <c r="C869">
        <f t="shared" ref="C869:AA869" ca="1" si="4479">IF(RAND()&gt;C860,0,1)</f>
        <v>1</v>
      </c>
      <c r="D869">
        <f t="shared" ca="1" si="4479"/>
        <v>1</v>
      </c>
      <c r="E869">
        <f t="shared" ca="1" si="4479"/>
        <v>0</v>
      </c>
      <c r="F869">
        <f t="shared" ca="1" si="4479"/>
        <v>0</v>
      </c>
      <c r="G869">
        <f t="shared" ca="1" si="4479"/>
        <v>1</v>
      </c>
      <c r="H869">
        <f t="shared" ca="1" si="4479"/>
        <v>1</v>
      </c>
      <c r="I869">
        <f t="shared" ca="1" si="4479"/>
        <v>0</v>
      </c>
      <c r="J869">
        <f t="shared" ca="1" si="4479"/>
        <v>1</v>
      </c>
      <c r="K869">
        <f t="shared" ca="1" si="4479"/>
        <v>1</v>
      </c>
      <c r="L869">
        <f t="shared" ca="1" si="4479"/>
        <v>1</v>
      </c>
      <c r="M869">
        <f t="shared" ca="1" si="4479"/>
        <v>0</v>
      </c>
      <c r="N869">
        <f t="shared" ca="1" si="4479"/>
        <v>0</v>
      </c>
      <c r="O869">
        <f t="shared" ca="1" si="4479"/>
        <v>0</v>
      </c>
      <c r="P869">
        <f t="shared" ca="1" si="4479"/>
        <v>0</v>
      </c>
      <c r="Q869">
        <f t="shared" ca="1" si="4479"/>
        <v>0</v>
      </c>
      <c r="R869">
        <f t="shared" ca="1" si="4479"/>
        <v>0</v>
      </c>
      <c r="S869">
        <f t="shared" ca="1" si="4479"/>
        <v>0</v>
      </c>
      <c r="T869">
        <f t="shared" ca="1" si="4479"/>
        <v>0</v>
      </c>
      <c r="U869">
        <f t="shared" ca="1" si="4479"/>
        <v>1</v>
      </c>
      <c r="V869">
        <f t="shared" ca="1" si="4479"/>
        <v>0</v>
      </c>
      <c r="W869">
        <f t="shared" ca="1" si="4479"/>
        <v>0</v>
      </c>
      <c r="X869">
        <f t="shared" ca="1" si="4479"/>
        <v>1</v>
      </c>
      <c r="Y869">
        <f t="shared" ca="1" si="4479"/>
        <v>0</v>
      </c>
      <c r="Z869">
        <f t="shared" ca="1" si="4479"/>
        <v>1</v>
      </c>
      <c r="AA869">
        <f t="shared" ca="1" si="4479"/>
        <v>0</v>
      </c>
      <c r="AB869">
        <f t="shared" ref="AB869:CM869" ca="1" si="4480">IF(RAND()&gt;AB860,0,1)</f>
        <v>0</v>
      </c>
      <c r="AC869">
        <f t="shared" ca="1" si="4480"/>
        <v>0</v>
      </c>
      <c r="AD869">
        <f t="shared" ca="1" si="4480"/>
        <v>0</v>
      </c>
      <c r="AE869">
        <f t="shared" ca="1" si="4480"/>
        <v>1</v>
      </c>
      <c r="AF869">
        <f t="shared" ca="1" si="4480"/>
        <v>1</v>
      </c>
      <c r="AG869">
        <f t="shared" ca="1" si="4480"/>
        <v>1</v>
      </c>
      <c r="AH869">
        <f t="shared" ca="1" si="4480"/>
        <v>1</v>
      </c>
      <c r="AI869">
        <f t="shared" ca="1" si="4480"/>
        <v>0</v>
      </c>
      <c r="AJ869">
        <f t="shared" ca="1" si="4480"/>
        <v>0</v>
      </c>
      <c r="AK869">
        <f t="shared" ca="1" si="4480"/>
        <v>0</v>
      </c>
      <c r="AL869">
        <f t="shared" ca="1" si="4480"/>
        <v>1</v>
      </c>
      <c r="AM869">
        <f t="shared" ca="1" si="4480"/>
        <v>1</v>
      </c>
      <c r="AN869">
        <f t="shared" ca="1" si="4480"/>
        <v>0</v>
      </c>
      <c r="AO869">
        <f t="shared" ca="1" si="4480"/>
        <v>1</v>
      </c>
      <c r="AP869">
        <f t="shared" ca="1" si="4480"/>
        <v>0</v>
      </c>
      <c r="AQ869">
        <f t="shared" ca="1" si="4480"/>
        <v>1</v>
      </c>
      <c r="AR869">
        <f t="shared" ca="1" si="4480"/>
        <v>1</v>
      </c>
      <c r="AS869">
        <f t="shared" ca="1" si="4480"/>
        <v>0</v>
      </c>
      <c r="AT869">
        <f t="shared" ca="1" si="4480"/>
        <v>0</v>
      </c>
      <c r="AU869">
        <f t="shared" ca="1" si="4480"/>
        <v>0</v>
      </c>
      <c r="AV869">
        <f t="shared" ca="1" si="4480"/>
        <v>1</v>
      </c>
      <c r="AW869">
        <f t="shared" ca="1" si="4480"/>
        <v>0</v>
      </c>
      <c r="AX869">
        <f t="shared" ca="1" si="4480"/>
        <v>0</v>
      </c>
      <c r="AY869">
        <f t="shared" ca="1" si="4480"/>
        <v>0</v>
      </c>
      <c r="AZ869">
        <f t="shared" ca="1" si="4480"/>
        <v>0</v>
      </c>
      <c r="BA869">
        <f t="shared" ca="1" si="4480"/>
        <v>0</v>
      </c>
      <c r="BB869">
        <f t="shared" ca="1" si="4480"/>
        <v>0</v>
      </c>
      <c r="BC869">
        <f t="shared" ca="1" si="4480"/>
        <v>1</v>
      </c>
      <c r="BD869">
        <f t="shared" ca="1" si="4480"/>
        <v>0</v>
      </c>
      <c r="BE869">
        <f t="shared" ca="1" si="4480"/>
        <v>0</v>
      </c>
      <c r="BF869">
        <f t="shared" ca="1" si="4480"/>
        <v>1</v>
      </c>
      <c r="BG869">
        <f t="shared" ca="1" si="4480"/>
        <v>1</v>
      </c>
      <c r="BH869">
        <f t="shared" ca="1" si="4480"/>
        <v>0</v>
      </c>
      <c r="BI869">
        <f t="shared" ca="1" si="4480"/>
        <v>0</v>
      </c>
      <c r="BJ869">
        <f t="shared" ca="1" si="4480"/>
        <v>0</v>
      </c>
      <c r="BK869">
        <f t="shared" ca="1" si="4480"/>
        <v>0</v>
      </c>
      <c r="BL869">
        <f t="shared" ca="1" si="4480"/>
        <v>0</v>
      </c>
      <c r="BM869">
        <f t="shared" ca="1" si="4480"/>
        <v>0</v>
      </c>
      <c r="BN869">
        <f t="shared" ca="1" si="4480"/>
        <v>0</v>
      </c>
      <c r="BO869">
        <f t="shared" ca="1" si="4480"/>
        <v>1</v>
      </c>
      <c r="BP869">
        <f t="shared" ca="1" si="4480"/>
        <v>1</v>
      </c>
      <c r="BQ869">
        <f t="shared" ca="1" si="4480"/>
        <v>1</v>
      </c>
      <c r="BR869">
        <f t="shared" ca="1" si="4480"/>
        <v>1</v>
      </c>
      <c r="BS869">
        <f t="shared" ca="1" si="4480"/>
        <v>0</v>
      </c>
      <c r="BT869">
        <f t="shared" ca="1" si="4480"/>
        <v>1</v>
      </c>
      <c r="BU869">
        <f t="shared" ca="1" si="4480"/>
        <v>0</v>
      </c>
      <c r="BV869">
        <f t="shared" ca="1" si="4480"/>
        <v>1</v>
      </c>
      <c r="BW869">
        <f t="shared" ca="1" si="4480"/>
        <v>1</v>
      </c>
      <c r="BX869">
        <f t="shared" ca="1" si="4480"/>
        <v>0</v>
      </c>
      <c r="BY869">
        <f t="shared" ca="1" si="4480"/>
        <v>1</v>
      </c>
      <c r="BZ869">
        <f t="shared" ca="1" si="4480"/>
        <v>1</v>
      </c>
      <c r="CA869">
        <f t="shared" ca="1" si="4480"/>
        <v>1</v>
      </c>
      <c r="CB869">
        <f t="shared" ca="1" si="4480"/>
        <v>1</v>
      </c>
      <c r="CC869">
        <f t="shared" ca="1" si="4480"/>
        <v>0</v>
      </c>
      <c r="CD869">
        <f t="shared" ca="1" si="4480"/>
        <v>0</v>
      </c>
      <c r="CE869">
        <f t="shared" ca="1" si="4480"/>
        <v>1</v>
      </c>
      <c r="CF869">
        <f t="shared" ca="1" si="4480"/>
        <v>0</v>
      </c>
      <c r="CG869">
        <f t="shared" ca="1" si="4480"/>
        <v>1</v>
      </c>
      <c r="CH869">
        <f t="shared" ca="1" si="4480"/>
        <v>0</v>
      </c>
      <c r="CI869">
        <f t="shared" ca="1" si="4480"/>
        <v>1</v>
      </c>
      <c r="CJ869">
        <f t="shared" ca="1" si="4480"/>
        <v>1</v>
      </c>
      <c r="CK869">
        <f t="shared" ca="1" si="4480"/>
        <v>0</v>
      </c>
      <c r="CL869">
        <f t="shared" ca="1" si="4480"/>
        <v>0</v>
      </c>
      <c r="CM869">
        <f t="shared" ca="1" si="4480"/>
        <v>0</v>
      </c>
      <c r="CN869">
        <f t="shared" ref="CN869:DE869" ca="1" si="4481">IF(RAND()&gt;CN860,0,1)</f>
        <v>1</v>
      </c>
      <c r="CO869">
        <f t="shared" ca="1" si="4481"/>
        <v>1</v>
      </c>
      <c r="CP869">
        <f t="shared" ca="1" si="4481"/>
        <v>0</v>
      </c>
      <c r="CQ869">
        <f t="shared" ca="1" si="4481"/>
        <v>0</v>
      </c>
      <c r="CR869">
        <f t="shared" ca="1" si="4481"/>
        <v>0</v>
      </c>
      <c r="CS869">
        <f t="shared" ca="1" si="4481"/>
        <v>0</v>
      </c>
      <c r="CT869">
        <f t="shared" ca="1" si="4481"/>
        <v>1</v>
      </c>
      <c r="CU869">
        <f t="shared" ca="1" si="4481"/>
        <v>0</v>
      </c>
      <c r="CV869">
        <f t="shared" ca="1" si="4481"/>
        <v>1</v>
      </c>
      <c r="CW869">
        <f t="shared" ca="1" si="4481"/>
        <v>1</v>
      </c>
      <c r="CX869">
        <f t="shared" ca="1" si="4481"/>
        <v>0</v>
      </c>
      <c r="CY869">
        <f t="shared" ca="1" si="4481"/>
        <v>0</v>
      </c>
      <c r="CZ869">
        <f t="shared" ca="1" si="4481"/>
        <v>0</v>
      </c>
      <c r="DA869">
        <f t="shared" ca="1" si="4481"/>
        <v>1</v>
      </c>
      <c r="DB869">
        <f t="shared" ca="1" si="4481"/>
        <v>0</v>
      </c>
      <c r="DC869">
        <f t="shared" ca="1" si="4481"/>
        <v>0</v>
      </c>
      <c r="DD869">
        <f t="shared" ca="1" si="4481"/>
        <v>1</v>
      </c>
      <c r="DE869">
        <f t="shared" ca="1" si="4481"/>
        <v>1</v>
      </c>
    </row>
    <row r="870" spans="2:109" x14ac:dyDescent="0.35">
      <c r="B870">
        <v>10</v>
      </c>
      <c r="C870">
        <f t="shared" ref="C870:AA870" ca="1" si="4482">IF(RAND()&gt;C860,0,1)</f>
        <v>0</v>
      </c>
      <c r="D870">
        <f t="shared" ca="1" si="4482"/>
        <v>1</v>
      </c>
      <c r="E870">
        <f t="shared" ca="1" si="4482"/>
        <v>0</v>
      </c>
      <c r="F870">
        <f t="shared" ca="1" si="4482"/>
        <v>0</v>
      </c>
      <c r="G870">
        <f t="shared" ca="1" si="4482"/>
        <v>1</v>
      </c>
      <c r="H870">
        <f t="shared" ca="1" si="4482"/>
        <v>0</v>
      </c>
      <c r="I870">
        <f t="shared" ca="1" si="4482"/>
        <v>1</v>
      </c>
      <c r="J870">
        <f t="shared" ca="1" si="4482"/>
        <v>1</v>
      </c>
      <c r="K870">
        <f t="shared" ca="1" si="4482"/>
        <v>1</v>
      </c>
      <c r="L870">
        <f t="shared" ca="1" si="4482"/>
        <v>0</v>
      </c>
      <c r="M870">
        <f t="shared" ca="1" si="4482"/>
        <v>0</v>
      </c>
      <c r="N870">
        <f t="shared" ca="1" si="4482"/>
        <v>0</v>
      </c>
      <c r="O870">
        <f t="shared" ca="1" si="4482"/>
        <v>0</v>
      </c>
      <c r="P870">
        <f t="shared" ca="1" si="4482"/>
        <v>1</v>
      </c>
      <c r="Q870">
        <f t="shared" ca="1" si="4482"/>
        <v>0</v>
      </c>
      <c r="R870">
        <f t="shared" ca="1" si="4482"/>
        <v>1</v>
      </c>
      <c r="S870">
        <f t="shared" ca="1" si="4482"/>
        <v>1</v>
      </c>
      <c r="T870">
        <f t="shared" ca="1" si="4482"/>
        <v>0</v>
      </c>
      <c r="U870">
        <f t="shared" ca="1" si="4482"/>
        <v>1</v>
      </c>
      <c r="V870">
        <f t="shared" ca="1" si="4482"/>
        <v>0</v>
      </c>
      <c r="W870">
        <f t="shared" ca="1" si="4482"/>
        <v>0</v>
      </c>
      <c r="X870">
        <f t="shared" ca="1" si="4482"/>
        <v>1</v>
      </c>
      <c r="Y870">
        <f t="shared" ca="1" si="4482"/>
        <v>0</v>
      </c>
      <c r="Z870">
        <f t="shared" ca="1" si="4482"/>
        <v>1</v>
      </c>
      <c r="AA870">
        <f t="shared" ca="1" si="4482"/>
        <v>0</v>
      </c>
      <c r="AB870">
        <f t="shared" ref="AB870:CM870" ca="1" si="4483">IF(RAND()&gt;AB860,0,1)</f>
        <v>0</v>
      </c>
      <c r="AC870">
        <f t="shared" ca="1" si="4483"/>
        <v>1</v>
      </c>
      <c r="AD870">
        <f t="shared" ca="1" si="4483"/>
        <v>0</v>
      </c>
      <c r="AE870">
        <f t="shared" ca="1" si="4483"/>
        <v>0</v>
      </c>
      <c r="AF870">
        <f t="shared" ca="1" si="4483"/>
        <v>1</v>
      </c>
      <c r="AG870">
        <f t="shared" ca="1" si="4483"/>
        <v>1</v>
      </c>
      <c r="AH870">
        <f t="shared" ca="1" si="4483"/>
        <v>0</v>
      </c>
      <c r="AI870">
        <f t="shared" ca="1" si="4483"/>
        <v>0</v>
      </c>
      <c r="AJ870">
        <f t="shared" ca="1" si="4483"/>
        <v>0</v>
      </c>
      <c r="AK870">
        <f t="shared" ca="1" si="4483"/>
        <v>0</v>
      </c>
      <c r="AL870">
        <f t="shared" ca="1" si="4483"/>
        <v>1</v>
      </c>
      <c r="AM870">
        <f t="shared" ca="1" si="4483"/>
        <v>0</v>
      </c>
      <c r="AN870">
        <f t="shared" ca="1" si="4483"/>
        <v>1</v>
      </c>
      <c r="AO870">
        <f t="shared" ca="1" si="4483"/>
        <v>0</v>
      </c>
      <c r="AP870">
        <f t="shared" ca="1" si="4483"/>
        <v>0</v>
      </c>
      <c r="AQ870">
        <f t="shared" ca="1" si="4483"/>
        <v>1</v>
      </c>
      <c r="AR870">
        <f t="shared" ca="1" si="4483"/>
        <v>1</v>
      </c>
      <c r="AS870">
        <f t="shared" ca="1" si="4483"/>
        <v>0</v>
      </c>
      <c r="AT870">
        <f t="shared" ca="1" si="4483"/>
        <v>0</v>
      </c>
      <c r="AU870">
        <f t="shared" ca="1" si="4483"/>
        <v>0</v>
      </c>
      <c r="AV870">
        <f t="shared" ca="1" si="4483"/>
        <v>1</v>
      </c>
      <c r="AW870">
        <f t="shared" ca="1" si="4483"/>
        <v>1</v>
      </c>
      <c r="AX870">
        <f t="shared" ca="1" si="4483"/>
        <v>0</v>
      </c>
      <c r="AY870">
        <f t="shared" ca="1" si="4483"/>
        <v>1</v>
      </c>
      <c r="AZ870">
        <f t="shared" ca="1" si="4483"/>
        <v>0</v>
      </c>
      <c r="BA870">
        <f t="shared" ca="1" si="4483"/>
        <v>1</v>
      </c>
      <c r="BB870">
        <f t="shared" ca="1" si="4483"/>
        <v>0</v>
      </c>
      <c r="BC870">
        <f t="shared" ca="1" si="4483"/>
        <v>1</v>
      </c>
      <c r="BD870">
        <f t="shared" ca="1" si="4483"/>
        <v>0</v>
      </c>
      <c r="BE870">
        <f t="shared" ca="1" si="4483"/>
        <v>1</v>
      </c>
      <c r="BF870">
        <f t="shared" ca="1" si="4483"/>
        <v>0</v>
      </c>
      <c r="BG870">
        <f t="shared" ca="1" si="4483"/>
        <v>1</v>
      </c>
      <c r="BH870">
        <f t="shared" ca="1" si="4483"/>
        <v>0</v>
      </c>
      <c r="BI870">
        <f t="shared" ca="1" si="4483"/>
        <v>0</v>
      </c>
      <c r="BJ870">
        <f t="shared" ca="1" si="4483"/>
        <v>0</v>
      </c>
      <c r="BK870">
        <f t="shared" ca="1" si="4483"/>
        <v>0</v>
      </c>
      <c r="BL870">
        <f t="shared" ca="1" si="4483"/>
        <v>0</v>
      </c>
      <c r="BM870">
        <f t="shared" ca="1" si="4483"/>
        <v>0</v>
      </c>
      <c r="BN870">
        <f t="shared" ca="1" si="4483"/>
        <v>1</v>
      </c>
      <c r="BO870">
        <f t="shared" ca="1" si="4483"/>
        <v>1</v>
      </c>
      <c r="BP870">
        <f t="shared" ca="1" si="4483"/>
        <v>1</v>
      </c>
      <c r="BQ870">
        <f t="shared" ca="1" si="4483"/>
        <v>1</v>
      </c>
      <c r="BR870">
        <f t="shared" ca="1" si="4483"/>
        <v>1</v>
      </c>
      <c r="BS870">
        <f t="shared" ca="1" si="4483"/>
        <v>0</v>
      </c>
      <c r="BT870">
        <f t="shared" ca="1" si="4483"/>
        <v>1</v>
      </c>
      <c r="BU870">
        <f t="shared" ca="1" si="4483"/>
        <v>0</v>
      </c>
      <c r="BV870">
        <f t="shared" ca="1" si="4483"/>
        <v>1</v>
      </c>
      <c r="BW870">
        <f t="shared" ca="1" si="4483"/>
        <v>0</v>
      </c>
      <c r="BX870">
        <f t="shared" ca="1" si="4483"/>
        <v>0</v>
      </c>
      <c r="BY870">
        <f t="shared" ca="1" si="4483"/>
        <v>1</v>
      </c>
      <c r="BZ870">
        <f t="shared" ca="1" si="4483"/>
        <v>1</v>
      </c>
      <c r="CA870">
        <f t="shared" ca="1" si="4483"/>
        <v>1</v>
      </c>
      <c r="CB870">
        <f t="shared" ca="1" si="4483"/>
        <v>1</v>
      </c>
      <c r="CC870">
        <f t="shared" ca="1" si="4483"/>
        <v>0</v>
      </c>
      <c r="CD870">
        <f t="shared" ca="1" si="4483"/>
        <v>0</v>
      </c>
      <c r="CE870">
        <f t="shared" ca="1" si="4483"/>
        <v>1</v>
      </c>
      <c r="CF870">
        <f t="shared" ca="1" si="4483"/>
        <v>0</v>
      </c>
      <c r="CG870">
        <f t="shared" ca="1" si="4483"/>
        <v>1</v>
      </c>
      <c r="CH870">
        <f t="shared" ca="1" si="4483"/>
        <v>0</v>
      </c>
      <c r="CI870">
        <f t="shared" ca="1" si="4483"/>
        <v>1</v>
      </c>
      <c r="CJ870">
        <f t="shared" ca="1" si="4483"/>
        <v>1</v>
      </c>
      <c r="CK870">
        <f t="shared" ca="1" si="4483"/>
        <v>1</v>
      </c>
      <c r="CL870">
        <f t="shared" ca="1" si="4483"/>
        <v>0</v>
      </c>
      <c r="CM870">
        <f t="shared" ca="1" si="4483"/>
        <v>0</v>
      </c>
      <c r="CN870">
        <f t="shared" ref="CN870:DE870" ca="1" si="4484">IF(RAND()&gt;CN860,0,1)</f>
        <v>0</v>
      </c>
      <c r="CO870">
        <f t="shared" ca="1" si="4484"/>
        <v>1</v>
      </c>
      <c r="CP870">
        <f t="shared" ca="1" si="4484"/>
        <v>1</v>
      </c>
      <c r="CQ870">
        <f t="shared" ca="1" si="4484"/>
        <v>1</v>
      </c>
      <c r="CR870">
        <f t="shared" ca="1" si="4484"/>
        <v>1</v>
      </c>
      <c r="CS870">
        <f t="shared" ca="1" si="4484"/>
        <v>0</v>
      </c>
      <c r="CT870">
        <f t="shared" ca="1" si="4484"/>
        <v>0</v>
      </c>
      <c r="CU870">
        <f t="shared" ca="1" si="4484"/>
        <v>0</v>
      </c>
      <c r="CV870">
        <f t="shared" ca="1" si="4484"/>
        <v>1</v>
      </c>
      <c r="CW870">
        <f t="shared" ca="1" si="4484"/>
        <v>1</v>
      </c>
      <c r="CX870">
        <f t="shared" ca="1" si="4484"/>
        <v>1</v>
      </c>
      <c r="CY870">
        <f t="shared" ca="1" si="4484"/>
        <v>0</v>
      </c>
      <c r="CZ870">
        <f t="shared" ca="1" si="4484"/>
        <v>0</v>
      </c>
      <c r="DA870">
        <f t="shared" ca="1" si="4484"/>
        <v>1</v>
      </c>
      <c r="DB870">
        <f t="shared" ca="1" si="4484"/>
        <v>0</v>
      </c>
      <c r="DC870">
        <f t="shared" ca="1" si="4484"/>
        <v>0</v>
      </c>
      <c r="DD870">
        <f t="shared" ca="1" si="4484"/>
        <v>1</v>
      </c>
      <c r="DE870">
        <f t="shared" ca="1" si="4484"/>
        <v>0</v>
      </c>
    </row>
    <row r="871" spans="2:109" x14ac:dyDescent="0.35">
      <c r="B871">
        <v>11</v>
      </c>
      <c r="C871">
        <f t="shared" ref="C871:AA871" ca="1" si="4485">IF(RAND()&gt;C860,0,1)</f>
        <v>1</v>
      </c>
      <c r="D871">
        <f t="shared" ca="1" si="4485"/>
        <v>1</v>
      </c>
      <c r="E871">
        <f t="shared" ca="1" si="4485"/>
        <v>1</v>
      </c>
      <c r="F871">
        <f t="shared" ca="1" si="4485"/>
        <v>0</v>
      </c>
      <c r="G871">
        <f t="shared" ca="1" si="4485"/>
        <v>1</v>
      </c>
      <c r="H871">
        <f t="shared" ca="1" si="4485"/>
        <v>0</v>
      </c>
      <c r="I871">
        <f t="shared" ca="1" si="4485"/>
        <v>1</v>
      </c>
      <c r="J871">
        <f t="shared" ca="1" si="4485"/>
        <v>1</v>
      </c>
      <c r="K871">
        <f t="shared" ca="1" si="4485"/>
        <v>1</v>
      </c>
      <c r="L871">
        <f t="shared" ca="1" si="4485"/>
        <v>1</v>
      </c>
      <c r="M871">
        <f t="shared" ca="1" si="4485"/>
        <v>0</v>
      </c>
      <c r="N871">
        <f t="shared" ca="1" si="4485"/>
        <v>0</v>
      </c>
      <c r="O871">
        <f t="shared" ca="1" si="4485"/>
        <v>0</v>
      </c>
      <c r="P871">
        <f t="shared" ca="1" si="4485"/>
        <v>1</v>
      </c>
      <c r="Q871">
        <f t="shared" ca="1" si="4485"/>
        <v>1</v>
      </c>
      <c r="R871">
        <f t="shared" ca="1" si="4485"/>
        <v>0</v>
      </c>
      <c r="S871">
        <f t="shared" ca="1" si="4485"/>
        <v>1</v>
      </c>
      <c r="T871">
        <f t="shared" ca="1" si="4485"/>
        <v>0</v>
      </c>
      <c r="U871">
        <f t="shared" ca="1" si="4485"/>
        <v>1</v>
      </c>
      <c r="V871">
        <f t="shared" ca="1" si="4485"/>
        <v>0</v>
      </c>
      <c r="W871">
        <f t="shared" ca="1" si="4485"/>
        <v>0</v>
      </c>
      <c r="X871">
        <f t="shared" ca="1" si="4485"/>
        <v>1</v>
      </c>
      <c r="Y871">
        <f t="shared" ca="1" si="4485"/>
        <v>1</v>
      </c>
      <c r="Z871">
        <f t="shared" ca="1" si="4485"/>
        <v>1</v>
      </c>
      <c r="AA871">
        <f t="shared" ca="1" si="4485"/>
        <v>0</v>
      </c>
      <c r="AB871">
        <f t="shared" ref="AB871:CM871" ca="1" si="4486">IF(RAND()&gt;AB860,0,1)</f>
        <v>0</v>
      </c>
      <c r="AC871">
        <f t="shared" ca="1" si="4486"/>
        <v>0</v>
      </c>
      <c r="AD871">
        <f t="shared" ca="1" si="4486"/>
        <v>0</v>
      </c>
      <c r="AE871">
        <f t="shared" ca="1" si="4486"/>
        <v>0</v>
      </c>
      <c r="AF871">
        <f t="shared" ca="1" si="4486"/>
        <v>1</v>
      </c>
      <c r="AG871">
        <f t="shared" ca="1" si="4486"/>
        <v>1</v>
      </c>
      <c r="AH871">
        <f t="shared" ca="1" si="4486"/>
        <v>0</v>
      </c>
      <c r="AI871">
        <f t="shared" ca="1" si="4486"/>
        <v>0</v>
      </c>
      <c r="AJ871">
        <f t="shared" ca="1" si="4486"/>
        <v>1</v>
      </c>
      <c r="AK871">
        <f t="shared" ca="1" si="4486"/>
        <v>0</v>
      </c>
      <c r="AL871">
        <f t="shared" ca="1" si="4486"/>
        <v>1</v>
      </c>
      <c r="AM871">
        <f t="shared" ca="1" si="4486"/>
        <v>1</v>
      </c>
      <c r="AN871">
        <f t="shared" ca="1" si="4486"/>
        <v>1</v>
      </c>
      <c r="AO871">
        <f t="shared" ca="1" si="4486"/>
        <v>1</v>
      </c>
      <c r="AP871">
        <f t="shared" ca="1" si="4486"/>
        <v>0</v>
      </c>
      <c r="AQ871">
        <f t="shared" ca="1" si="4486"/>
        <v>1</v>
      </c>
      <c r="AR871">
        <f t="shared" ca="1" si="4486"/>
        <v>1</v>
      </c>
      <c r="AS871">
        <f t="shared" ca="1" si="4486"/>
        <v>0</v>
      </c>
      <c r="AT871">
        <f t="shared" ca="1" si="4486"/>
        <v>0</v>
      </c>
      <c r="AU871">
        <f t="shared" ca="1" si="4486"/>
        <v>0</v>
      </c>
      <c r="AV871">
        <f t="shared" ca="1" si="4486"/>
        <v>1</v>
      </c>
      <c r="AW871">
        <f t="shared" ca="1" si="4486"/>
        <v>1</v>
      </c>
      <c r="AX871">
        <f t="shared" ca="1" si="4486"/>
        <v>1</v>
      </c>
      <c r="AY871">
        <f t="shared" ca="1" si="4486"/>
        <v>1</v>
      </c>
      <c r="AZ871">
        <f t="shared" ca="1" si="4486"/>
        <v>1</v>
      </c>
      <c r="BA871">
        <f t="shared" ca="1" si="4486"/>
        <v>0</v>
      </c>
      <c r="BB871">
        <f t="shared" ca="1" si="4486"/>
        <v>0</v>
      </c>
      <c r="BC871">
        <f t="shared" ca="1" si="4486"/>
        <v>1</v>
      </c>
      <c r="BD871">
        <f t="shared" ca="1" si="4486"/>
        <v>0</v>
      </c>
      <c r="BE871">
        <f t="shared" ca="1" si="4486"/>
        <v>1</v>
      </c>
      <c r="BF871">
        <f t="shared" ca="1" si="4486"/>
        <v>1</v>
      </c>
      <c r="BG871">
        <f t="shared" ca="1" si="4486"/>
        <v>1</v>
      </c>
      <c r="BH871">
        <f t="shared" ca="1" si="4486"/>
        <v>1</v>
      </c>
      <c r="BI871">
        <f t="shared" ca="1" si="4486"/>
        <v>0</v>
      </c>
      <c r="BJ871">
        <f t="shared" ca="1" si="4486"/>
        <v>0</v>
      </c>
      <c r="BK871">
        <f t="shared" ca="1" si="4486"/>
        <v>0</v>
      </c>
      <c r="BL871">
        <f t="shared" ca="1" si="4486"/>
        <v>1</v>
      </c>
      <c r="BM871">
        <f t="shared" ca="1" si="4486"/>
        <v>0</v>
      </c>
      <c r="BN871">
        <f t="shared" ca="1" si="4486"/>
        <v>1</v>
      </c>
      <c r="BO871">
        <f t="shared" ca="1" si="4486"/>
        <v>1</v>
      </c>
      <c r="BP871">
        <f t="shared" ca="1" si="4486"/>
        <v>1</v>
      </c>
      <c r="BQ871">
        <f t="shared" ca="1" si="4486"/>
        <v>0</v>
      </c>
      <c r="BR871">
        <f t="shared" ca="1" si="4486"/>
        <v>1</v>
      </c>
      <c r="BS871">
        <f t="shared" ca="1" si="4486"/>
        <v>0</v>
      </c>
      <c r="BT871">
        <f t="shared" ca="1" si="4486"/>
        <v>1</v>
      </c>
      <c r="BU871">
        <f t="shared" ca="1" si="4486"/>
        <v>0</v>
      </c>
      <c r="BV871">
        <f t="shared" ca="1" si="4486"/>
        <v>1</v>
      </c>
      <c r="BW871">
        <f t="shared" ca="1" si="4486"/>
        <v>1</v>
      </c>
      <c r="BX871">
        <f t="shared" ca="1" si="4486"/>
        <v>0</v>
      </c>
      <c r="BY871">
        <f t="shared" ca="1" si="4486"/>
        <v>1</v>
      </c>
      <c r="BZ871">
        <f t="shared" ca="1" si="4486"/>
        <v>1</v>
      </c>
      <c r="CA871">
        <f t="shared" ca="1" si="4486"/>
        <v>1</v>
      </c>
      <c r="CB871">
        <f t="shared" ca="1" si="4486"/>
        <v>1</v>
      </c>
      <c r="CC871">
        <f t="shared" ca="1" si="4486"/>
        <v>0</v>
      </c>
      <c r="CD871">
        <f t="shared" ca="1" si="4486"/>
        <v>0</v>
      </c>
      <c r="CE871">
        <f t="shared" ca="1" si="4486"/>
        <v>1</v>
      </c>
      <c r="CF871">
        <f t="shared" ca="1" si="4486"/>
        <v>1</v>
      </c>
      <c r="CG871">
        <f t="shared" ca="1" si="4486"/>
        <v>0</v>
      </c>
      <c r="CH871">
        <f t="shared" ca="1" si="4486"/>
        <v>0</v>
      </c>
      <c r="CI871">
        <f t="shared" ca="1" si="4486"/>
        <v>1</v>
      </c>
      <c r="CJ871">
        <f t="shared" ca="1" si="4486"/>
        <v>1</v>
      </c>
      <c r="CK871">
        <f t="shared" ca="1" si="4486"/>
        <v>1</v>
      </c>
      <c r="CL871">
        <f t="shared" ca="1" si="4486"/>
        <v>0</v>
      </c>
      <c r="CM871">
        <f t="shared" ca="1" si="4486"/>
        <v>0</v>
      </c>
      <c r="CN871">
        <f t="shared" ref="CN871:DE871" ca="1" si="4487">IF(RAND()&gt;CN860,0,1)</f>
        <v>0</v>
      </c>
      <c r="CO871">
        <f t="shared" ca="1" si="4487"/>
        <v>0</v>
      </c>
      <c r="CP871">
        <f t="shared" ca="1" si="4487"/>
        <v>0</v>
      </c>
      <c r="CQ871">
        <f t="shared" ca="1" si="4487"/>
        <v>0</v>
      </c>
      <c r="CR871">
        <f t="shared" ca="1" si="4487"/>
        <v>1</v>
      </c>
      <c r="CS871">
        <f t="shared" ca="1" si="4487"/>
        <v>1</v>
      </c>
      <c r="CT871">
        <f t="shared" ca="1" si="4487"/>
        <v>1</v>
      </c>
      <c r="CU871">
        <f t="shared" ca="1" si="4487"/>
        <v>0</v>
      </c>
      <c r="CV871">
        <f t="shared" ca="1" si="4487"/>
        <v>1</v>
      </c>
      <c r="CW871">
        <f t="shared" ca="1" si="4487"/>
        <v>1</v>
      </c>
      <c r="CX871">
        <f t="shared" ca="1" si="4487"/>
        <v>1</v>
      </c>
      <c r="CY871">
        <f t="shared" ca="1" si="4487"/>
        <v>0</v>
      </c>
      <c r="CZ871">
        <f t="shared" ca="1" si="4487"/>
        <v>0</v>
      </c>
      <c r="DA871">
        <f t="shared" ca="1" si="4487"/>
        <v>1</v>
      </c>
      <c r="DB871">
        <f t="shared" ca="1" si="4487"/>
        <v>0</v>
      </c>
      <c r="DC871">
        <f t="shared" ca="1" si="4487"/>
        <v>0</v>
      </c>
      <c r="DD871">
        <f t="shared" ca="1" si="4487"/>
        <v>1</v>
      </c>
      <c r="DE871">
        <f t="shared" ca="1" si="4487"/>
        <v>1</v>
      </c>
    </row>
    <row r="872" spans="2:109" x14ac:dyDescent="0.35">
      <c r="B872">
        <v>12</v>
      </c>
      <c r="C872">
        <f t="shared" ref="C872:AA872" ca="1" si="4488">IF(RAND()&gt;C860,0,1)</f>
        <v>1</v>
      </c>
      <c r="D872">
        <f t="shared" ca="1" si="4488"/>
        <v>1</v>
      </c>
      <c r="E872">
        <f t="shared" ca="1" si="4488"/>
        <v>0</v>
      </c>
      <c r="F872">
        <f t="shared" ca="1" si="4488"/>
        <v>0</v>
      </c>
      <c r="G872">
        <f t="shared" ca="1" si="4488"/>
        <v>1</v>
      </c>
      <c r="H872">
        <f t="shared" ca="1" si="4488"/>
        <v>1</v>
      </c>
      <c r="I872">
        <f t="shared" ca="1" si="4488"/>
        <v>1</v>
      </c>
      <c r="J872">
        <f t="shared" ca="1" si="4488"/>
        <v>1</v>
      </c>
      <c r="K872">
        <f t="shared" ca="1" si="4488"/>
        <v>1</v>
      </c>
      <c r="L872">
        <f t="shared" ca="1" si="4488"/>
        <v>1</v>
      </c>
      <c r="M872">
        <f t="shared" ca="1" si="4488"/>
        <v>0</v>
      </c>
      <c r="N872">
        <f t="shared" ca="1" si="4488"/>
        <v>0</v>
      </c>
      <c r="O872">
        <f t="shared" ca="1" si="4488"/>
        <v>0</v>
      </c>
      <c r="P872">
        <f t="shared" ca="1" si="4488"/>
        <v>1</v>
      </c>
      <c r="Q872">
        <f t="shared" ca="1" si="4488"/>
        <v>1</v>
      </c>
      <c r="R872">
        <f t="shared" ca="1" si="4488"/>
        <v>0</v>
      </c>
      <c r="S872">
        <f t="shared" ca="1" si="4488"/>
        <v>1</v>
      </c>
      <c r="T872">
        <f t="shared" ca="1" si="4488"/>
        <v>0</v>
      </c>
      <c r="U872">
        <f t="shared" ca="1" si="4488"/>
        <v>1</v>
      </c>
      <c r="V872">
        <f t="shared" ca="1" si="4488"/>
        <v>0</v>
      </c>
      <c r="W872">
        <f t="shared" ca="1" si="4488"/>
        <v>0</v>
      </c>
      <c r="X872">
        <f t="shared" ca="1" si="4488"/>
        <v>1</v>
      </c>
      <c r="Y872">
        <f t="shared" ca="1" si="4488"/>
        <v>0</v>
      </c>
      <c r="Z872">
        <f t="shared" ca="1" si="4488"/>
        <v>1</v>
      </c>
      <c r="AA872">
        <f t="shared" ca="1" si="4488"/>
        <v>0</v>
      </c>
      <c r="AB872">
        <f t="shared" ref="AB872:CM872" ca="1" si="4489">IF(RAND()&gt;AB860,0,1)</f>
        <v>0</v>
      </c>
      <c r="AC872">
        <f t="shared" ca="1" si="4489"/>
        <v>0</v>
      </c>
      <c r="AD872">
        <f t="shared" ca="1" si="4489"/>
        <v>0</v>
      </c>
      <c r="AE872">
        <f t="shared" ca="1" si="4489"/>
        <v>0</v>
      </c>
      <c r="AF872">
        <f t="shared" ca="1" si="4489"/>
        <v>1</v>
      </c>
      <c r="AG872">
        <f t="shared" ca="1" si="4489"/>
        <v>1</v>
      </c>
      <c r="AH872">
        <f t="shared" ca="1" si="4489"/>
        <v>0</v>
      </c>
      <c r="AI872">
        <f t="shared" ca="1" si="4489"/>
        <v>0</v>
      </c>
      <c r="AJ872">
        <f t="shared" ca="1" si="4489"/>
        <v>0</v>
      </c>
      <c r="AK872">
        <f t="shared" ca="1" si="4489"/>
        <v>0</v>
      </c>
      <c r="AL872">
        <f t="shared" ca="1" si="4489"/>
        <v>1</v>
      </c>
      <c r="AM872">
        <f t="shared" ca="1" si="4489"/>
        <v>0</v>
      </c>
      <c r="AN872">
        <f t="shared" ca="1" si="4489"/>
        <v>0</v>
      </c>
      <c r="AO872">
        <f t="shared" ca="1" si="4489"/>
        <v>1</v>
      </c>
      <c r="AP872">
        <f t="shared" ca="1" si="4489"/>
        <v>0</v>
      </c>
      <c r="AQ872">
        <f t="shared" ca="1" si="4489"/>
        <v>1</v>
      </c>
      <c r="AR872">
        <f t="shared" ca="1" si="4489"/>
        <v>1</v>
      </c>
      <c r="AS872">
        <f t="shared" ca="1" si="4489"/>
        <v>0</v>
      </c>
      <c r="AT872">
        <f t="shared" ca="1" si="4489"/>
        <v>0</v>
      </c>
      <c r="AU872">
        <f t="shared" ca="1" si="4489"/>
        <v>0</v>
      </c>
      <c r="AV872">
        <f t="shared" ca="1" si="4489"/>
        <v>1</v>
      </c>
      <c r="AW872">
        <f t="shared" ca="1" si="4489"/>
        <v>1</v>
      </c>
      <c r="AX872">
        <f t="shared" ca="1" si="4489"/>
        <v>1</v>
      </c>
      <c r="AY872">
        <f t="shared" ca="1" si="4489"/>
        <v>1</v>
      </c>
      <c r="AZ872">
        <f t="shared" ca="1" si="4489"/>
        <v>0</v>
      </c>
      <c r="BA872">
        <f t="shared" ca="1" si="4489"/>
        <v>1</v>
      </c>
      <c r="BB872">
        <f t="shared" ca="1" si="4489"/>
        <v>0</v>
      </c>
      <c r="BC872">
        <f t="shared" ca="1" si="4489"/>
        <v>1</v>
      </c>
      <c r="BD872">
        <f t="shared" ca="1" si="4489"/>
        <v>0</v>
      </c>
      <c r="BE872">
        <f t="shared" ca="1" si="4489"/>
        <v>1</v>
      </c>
      <c r="BF872">
        <f t="shared" ca="1" si="4489"/>
        <v>0</v>
      </c>
      <c r="BG872">
        <f t="shared" ca="1" si="4489"/>
        <v>1</v>
      </c>
      <c r="BH872">
        <f t="shared" ca="1" si="4489"/>
        <v>0</v>
      </c>
      <c r="BI872">
        <f t="shared" ca="1" si="4489"/>
        <v>0</v>
      </c>
      <c r="BJ872">
        <f t="shared" ca="1" si="4489"/>
        <v>0</v>
      </c>
      <c r="BK872">
        <f t="shared" ca="1" si="4489"/>
        <v>0</v>
      </c>
      <c r="BL872">
        <f t="shared" ca="1" si="4489"/>
        <v>0</v>
      </c>
      <c r="BM872">
        <f t="shared" ca="1" si="4489"/>
        <v>0</v>
      </c>
      <c r="BN872">
        <f t="shared" ca="1" si="4489"/>
        <v>1</v>
      </c>
      <c r="BO872">
        <f t="shared" ca="1" si="4489"/>
        <v>1</v>
      </c>
      <c r="BP872">
        <f t="shared" ca="1" si="4489"/>
        <v>0</v>
      </c>
      <c r="BQ872">
        <f t="shared" ca="1" si="4489"/>
        <v>0</v>
      </c>
      <c r="BR872">
        <f t="shared" ca="1" si="4489"/>
        <v>1</v>
      </c>
      <c r="BS872">
        <f t="shared" ca="1" si="4489"/>
        <v>0</v>
      </c>
      <c r="BT872">
        <f t="shared" ca="1" si="4489"/>
        <v>0</v>
      </c>
      <c r="BU872">
        <f t="shared" ca="1" si="4489"/>
        <v>0</v>
      </c>
      <c r="BV872">
        <f t="shared" ca="1" si="4489"/>
        <v>1</v>
      </c>
      <c r="BW872">
        <f t="shared" ca="1" si="4489"/>
        <v>1</v>
      </c>
      <c r="BX872">
        <f t="shared" ca="1" si="4489"/>
        <v>0</v>
      </c>
      <c r="BY872">
        <f t="shared" ca="1" si="4489"/>
        <v>1</v>
      </c>
      <c r="BZ872">
        <f t="shared" ca="1" si="4489"/>
        <v>1</v>
      </c>
      <c r="CA872">
        <f t="shared" ca="1" si="4489"/>
        <v>1</v>
      </c>
      <c r="CB872">
        <f t="shared" ca="1" si="4489"/>
        <v>0</v>
      </c>
      <c r="CC872">
        <f t="shared" ca="1" si="4489"/>
        <v>0</v>
      </c>
      <c r="CD872">
        <f t="shared" ca="1" si="4489"/>
        <v>0</v>
      </c>
      <c r="CE872">
        <f t="shared" ca="1" si="4489"/>
        <v>1</v>
      </c>
      <c r="CF872">
        <f t="shared" ca="1" si="4489"/>
        <v>1</v>
      </c>
      <c r="CG872">
        <f t="shared" ca="1" si="4489"/>
        <v>1</v>
      </c>
      <c r="CH872">
        <f t="shared" ca="1" si="4489"/>
        <v>0</v>
      </c>
      <c r="CI872">
        <f t="shared" ca="1" si="4489"/>
        <v>1</v>
      </c>
      <c r="CJ872">
        <f t="shared" ca="1" si="4489"/>
        <v>1</v>
      </c>
      <c r="CK872">
        <f t="shared" ca="1" si="4489"/>
        <v>1</v>
      </c>
      <c r="CL872">
        <f t="shared" ca="1" si="4489"/>
        <v>0</v>
      </c>
      <c r="CM872">
        <f t="shared" ca="1" si="4489"/>
        <v>0</v>
      </c>
      <c r="CN872">
        <f t="shared" ref="CN872:DE872" ca="1" si="4490">IF(RAND()&gt;CN860,0,1)</f>
        <v>0</v>
      </c>
      <c r="CO872">
        <f t="shared" ca="1" si="4490"/>
        <v>1</v>
      </c>
      <c r="CP872">
        <f t="shared" ca="1" si="4490"/>
        <v>0</v>
      </c>
      <c r="CQ872">
        <f t="shared" ca="1" si="4490"/>
        <v>0</v>
      </c>
      <c r="CR872">
        <f t="shared" ca="1" si="4490"/>
        <v>1</v>
      </c>
      <c r="CS872">
        <f t="shared" ca="1" si="4490"/>
        <v>0</v>
      </c>
      <c r="CT872">
        <f t="shared" ca="1" si="4490"/>
        <v>1</v>
      </c>
      <c r="CU872">
        <f t="shared" ca="1" si="4490"/>
        <v>0</v>
      </c>
      <c r="CV872">
        <f t="shared" ca="1" si="4490"/>
        <v>0</v>
      </c>
      <c r="CW872">
        <f t="shared" ca="1" si="4490"/>
        <v>1</v>
      </c>
      <c r="CX872">
        <f t="shared" ca="1" si="4490"/>
        <v>1</v>
      </c>
      <c r="CY872">
        <f t="shared" ca="1" si="4490"/>
        <v>0</v>
      </c>
      <c r="CZ872">
        <f t="shared" ca="1" si="4490"/>
        <v>0</v>
      </c>
      <c r="DA872">
        <f t="shared" ca="1" si="4490"/>
        <v>0</v>
      </c>
      <c r="DB872">
        <f t="shared" ca="1" si="4490"/>
        <v>0</v>
      </c>
      <c r="DC872">
        <f t="shared" ca="1" si="4490"/>
        <v>0</v>
      </c>
      <c r="DD872">
        <f t="shared" ca="1" si="4490"/>
        <v>1</v>
      </c>
      <c r="DE872">
        <f t="shared" ca="1" si="4490"/>
        <v>0</v>
      </c>
    </row>
    <row r="873" spans="2:109" x14ac:dyDescent="0.35">
      <c r="B873">
        <v>13</v>
      </c>
      <c r="C873">
        <f t="shared" ref="C873:AA873" ca="1" si="4491">IF(RAND()&gt;C860,0,1)</f>
        <v>0</v>
      </c>
      <c r="D873">
        <f t="shared" ca="1" si="4491"/>
        <v>1</v>
      </c>
      <c r="E873">
        <f t="shared" ca="1" si="4491"/>
        <v>0</v>
      </c>
      <c r="F873">
        <f t="shared" ca="1" si="4491"/>
        <v>1</v>
      </c>
      <c r="G873">
        <f t="shared" ca="1" si="4491"/>
        <v>1</v>
      </c>
      <c r="H873">
        <f t="shared" ca="1" si="4491"/>
        <v>0</v>
      </c>
      <c r="I873">
        <f t="shared" ca="1" si="4491"/>
        <v>1</v>
      </c>
      <c r="J873">
        <f t="shared" ca="1" si="4491"/>
        <v>1</v>
      </c>
      <c r="K873">
        <f t="shared" ca="1" si="4491"/>
        <v>1</v>
      </c>
      <c r="L873">
        <f t="shared" ca="1" si="4491"/>
        <v>1</v>
      </c>
      <c r="M873">
        <f t="shared" ca="1" si="4491"/>
        <v>0</v>
      </c>
      <c r="N873">
        <f t="shared" ca="1" si="4491"/>
        <v>0</v>
      </c>
      <c r="O873">
        <f t="shared" ca="1" si="4491"/>
        <v>0</v>
      </c>
      <c r="P873">
        <f t="shared" ca="1" si="4491"/>
        <v>1</v>
      </c>
      <c r="Q873">
        <f t="shared" ca="1" si="4491"/>
        <v>1</v>
      </c>
      <c r="R873">
        <f t="shared" ca="1" si="4491"/>
        <v>0</v>
      </c>
      <c r="S873">
        <f t="shared" ca="1" si="4491"/>
        <v>1</v>
      </c>
      <c r="T873">
        <f t="shared" ca="1" si="4491"/>
        <v>0</v>
      </c>
      <c r="U873">
        <f t="shared" ca="1" si="4491"/>
        <v>1</v>
      </c>
      <c r="V873">
        <f t="shared" ca="1" si="4491"/>
        <v>0</v>
      </c>
      <c r="W873">
        <f t="shared" ca="1" si="4491"/>
        <v>0</v>
      </c>
      <c r="X873">
        <f t="shared" ca="1" si="4491"/>
        <v>1</v>
      </c>
      <c r="Y873">
        <f t="shared" ca="1" si="4491"/>
        <v>0</v>
      </c>
      <c r="Z873">
        <f t="shared" ca="1" si="4491"/>
        <v>0</v>
      </c>
      <c r="AA873">
        <f t="shared" ca="1" si="4491"/>
        <v>0</v>
      </c>
      <c r="AB873">
        <f t="shared" ref="AB873:CM873" ca="1" si="4492">IF(RAND()&gt;AB860,0,1)</f>
        <v>0</v>
      </c>
      <c r="AC873">
        <f t="shared" ca="1" si="4492"/>
        <v>1</v>
      </c>
      <c r="AD873">
        <f t="shared" ca="1" si="4492"/>
        <v>0</v>
      </c>
      <c r="AE873">
        <f t="shared" ca="1" si="4492"/>
        <v>1</v>
      </c>
      <c r="AF873">
        <f t="shared" ca="1" si="4492"/>
        <v>0</v>
      </c>
      <c r="AG873">
        <f t="shared" ca="1" si="4492"/>
        <v>1</v>
      </c>
      <c r="AH873">
        <f t="shared" ca="1" si="4492"/>
        <v>0</v>
      </c>
      <c r="AI873">
        <f t="shared" ca="1" si="4492"/>
        <v>0</v>
      </c>
      <c r="AJ873">
        <f t="shared" ca="1" si="4492"/>
        <v>1</v>
      </c>
      <c r="AK873">
        <f t="shared" ca="1" si="4492"/>
        <v>0</v>
      </c>
      <c r="AL873">
        <f t="shared" ca="1" si="4492"/>
        <v>1</v>
      </c>
      <c r="AM873">
        <f t="shared" ca="1" si="4492"/>
        <v>0</v>
      </c>
      <c r="AN873">
        <f t="shared" ca="1" si="4492"/>
        <v>1</v>
      </c>
      <c r="AO873">
        <f t="shared" ca="1" si="4492"/>
        <v>1</v>
      </c>
      <c r="AP873">
        <f t="shared" ca="1" si="4492"/>
        <v>0</v>
      </c>
      <c r="AQ873">
        <f t="shared" ca="1" si="4492"/>
        <v>1</v>
      </c>
      <c r="AR873">
        <f t="shared" ca="1" si="4492"/>
        <v>1</v>
      </c>
      <c r="AS873">
        <f t="shared" ca="1" si="4492"/>
        <v>1</v>
      </c>
      <c r="AT873">
        <f t="shared" ca="1" si="4492"/>
        <v>0</v>
      </c>
      <c r="AU873">
        <f t="shared" ca="1" si="4492"/>
        <v>0</v>
      </c>
      <c r="AV873">
        <f t="shared" ca="1" si="4492"/>
        <v>1</v>
      </c>
      <c r="AW873">
        <f t="shared" ca="1" si="4492"/>
        <v>0</v>
      </c>
      <c r="AX873">
        <f t="shared" ca="1" si="4492"/>
        <v>0</v>
      </c>
      <c r="AY873">
        <f t="shared" ca="1" si="4492"/>
        <v>1</v>
      </c>
      <c r="AZ873">
        <f t="shared" ca="1" si="4492"/>
        <v>0</v>
      </c>
      <c r="BA873">
        <f t="shared" ca="1" si="4492"/>
        <v>1</v>
      </c>
      <c r="BB873">
        <f t="shared" ca="1" si="4492"/>
        <v>0</v>
      </c>
      <c r="BC873">
        <f t="shared" ca="1" si="4492"/>
        <v>0</v>
      </c>
      <c r="BD873">
        <f t="shared" ca="1" si="4492"/>
        <v>0</v>
      </c>
      <c r="BE873">
        <f t="shared" ca="1" si="4492"/>
        <v>1</v>
      </c>
      <c r="BF873">
        <f t="shared" ca="1" si="4492"/>
        <v>0</v>
      </c>
      <c r="BG873">
        <f t="shared" ca="1" si="4492"/>
        <v>1</v>
      </c>
      <c r="BH873">
        <f t="shared" ca="1" si="4492"/>
        <v>0</v>
      </c>
      <c r="BI873">
        <f t="shared" ca="1" si="4492"/>
        <v>0</v>
      </c>
      <c r="BJ873">
        <f t="shared" ca="1" si="4492"/>
        <v>1</v>
      </c>
      <c r="BK873">
        <f t="shared" ca="1" si="4492"/>
        <v>0</v>
      </c>
      <c r="BL873">
        <f t="shared" ca="1" si="4492"/>
        <v>1</v>
      </c>
      <c r="BM873">
        <f t="shared" ca="1" si="4492"/>
        <v>0</v>
      </c>
      <c r="BN873">
        <f t="shared" ca="1" si="4492"/>
        <v>1</v>
      </c>
      <c r="BO873">
        <f t="shared" ca="1" si="4492"/>
        <v>1</v>
      </c>
      <c r="BP873">
        <f t="shared" ca="1" si="4492"/>
        <v>1</v>
      </c>
      <c r="BQ873">
        <f t="shared" ca="1" si="4492"/>
        <v>1</v>
      </c>
      <c r="BR873">
        <f t="shared" ca="1" si="4492"/>
        <v>1</v>
      </c>
      <c r="BS873">
        <f t="shared" ca="1" si="4492"/>
        <v>0</v>
      </c>
      <c r="BT873">
        <f t="shared" ca="1" si="4492"/>
        <v>1</v>
      </c>
      <c r="BU873">
        <f t="shared" ca="1" si="4492"/>
        <v>0</v>
      </c>
      <c r="BV873">
        <f t="shared" ca="1" si="4492"/>
        <v>1</v>
      </c>
      <c r="BW873">
        <f t="shared" ca="1" si="4492"/>
        <v>1</v>
      </c>
      <c r="BX873">
        <f t="shared" ca="1" si="4492"/>
        <v>0</v>
      </c>
      <c r="BY873">
        <f t="shared" ca="1" si="4492"/>
        <v>1</v>
      </c>
      <c r="BZ873">
        <f t="shared" ca="1" si="4492"/>
        <v>1</v>
      </c>
      <c r="CA873">
        <f t="shared" ca="1" si="4492"/>
        <v>1</v>
      </c>
      <c r="CB873">
        <f t="shared" ca="1" si="4492"/>
        <v>1</v>
      </c>
      <c r="CC873">
        <f t="shared" ca="1" si="4492"/>
        <v>1</v>
      </c>
      <c r="CD873">
        <f t="shared" ca="1" si="4492"/>
        <v>0</v>
      </c>
      <c r="CE873">
        <f t="shared" ca="1" si="4492"/>
        <v>1</v>
      </c>
      <c r="CF873">
        <f t="shared" ca="1" si="4492"/>
        <v>1</v>
      </c>
      <c r="CG873">
        <f t="shared" ca="1" si="4492"/>
        <v>0</v>
      </c>
      <c r="CH873">
        <f t="shared" ca="1" si="4492"/>
        <v>1</v>
      </c>
      <c r="CI873">
        <f t="shared" ca="1" si="4492"/>
        <v>1</v>
      </c>
      <c r="CJ873">
        <f t="shared" ca="1" si="4492"/>
        <v>1</v>
      </c>
      <c r="CK873">
        <f t="shared" ca="1" si="4492"/>
        <v>1</v>
      </c>
      <c r="CL873">
        <f t="shared" ca="1" si="4492"/>
        <v>0</v>
      </c>
      <c r="CM873">
        <f t="shared" ca="1" si="4492"/>
        <v>0</v>
      </c>
      <c r="CN873">
        <f t="shared" ref="CN873:DE873" ca="1" si="4493">IF(RAND()&gt;CN860,0,1)</f>
        <v>0</v>
      </c>
      <c r="CO873">
        <f t="shared" ca="1" si="4493"/>
        <v>0</v>
      </c>
      <c r="CP873">
        <f t="shared" ca="1" si="4493"/>
        <v>0</v>
      </c>
      <c r="CQ873">
        <f t="shared" ca="1" si="4493"/>
        <v>0</v>
      </c>
      <c r="CR873">
        <f t="shared" ca="1" si="4493"/>
        <v>1</v>
      </c>
      <c r="CS873">
        <f t="shared" ca="1" si="4493"/>
        <v>1</v>
      </c>
      <c r="CT873">
        <f t="shared" ca="1" si="4493"/>
        <v>1</v>
      </c>
      <c r="CU873">
        <f t="shared" ca="1" si="4493"/>
        <v>0</v>
      </c>
      <c r="CV873">
        <f t="shared" ca="1" si="4493"/>
        <v>0</v>
      </c>
      <c r="CW873">
        <f t="shared" ca="1" si="4493"/>
        <v>1</v>
      </c>
      <c r="CX873">
        <f t="shared" ca="1" si="4493"/>
        <v>1</v>
      </c>
      <c r="CY873">
        <f t="shared" ca="1" si="4493"/>
        <v>0</v>
      </c>
      <c r="CZ873">
        <f t="shared" ca="1" si="4493"/>
        <v>0</v>
      </c>
      <c r="DA873">
        <f t="shared" ca="1" si="4493"/>
        <v>1</v>
      </c>
      <c r="DB873">
        <f t="shared" ca="1" si="4493"/>
        <v>0</v>
      </c>
      <c r="DC873">
        <f t="shared" ca="1" si="4493"/>
        <v>0</v>
      </c>
      <c r="DD873">
        <f t="shared" ca="1" si="4493"/>
        <v>1</v>
      </c>
      <c r="DE873">
        <f t="shared" ca="1" si="4493"/>
        <v>0</v>
      </c>
    </row>
    <row r="874" spans="2:109" x14ac:dyDescent="0.35">
      <c r="B874">
        <v>14</v>
      </c>
      <c r="C874">
        <f t="shared" ref="C874:AA874" ca="1" si="4494">IF(RAND()&gt;C860,0,1)</f>
        <v>1</v>
      </c>
      <c r="D874">
        <f t="shared" ca="1" si="4494"/>
        <v>1</v>
      </c>
      <c r="E874">
        <f t="shared" ca="1" si="4494"/>
        <v>0</v>
      </c>
      <c r="F874">
        <f t="shared" ca="1" si="4494"/>
        <v>0</v>
      </c>
      <c r="G874">
        <f t="shared" ca="1" si="4494"/>
        <v>1</v>
      </c>
      <c r="H874">
        <f t="shared" ca="1" si="4494"/>
        <v>1</v>
      </c>
      <c r="I874">
        <f t="shared" ca="1" si="4494"/>
        <v>0</v>
      </c>
      <c r="J874">
        <f t="shared" ca="1" si="4494"/>
        <v>1</v>
      </c>
      <c r="K874">
        <f t="shared" ca="1" si="4494"/>
        <v>1</v>
      </c>
      <c r="L874">
        <f t="shared" ca="1" si="4494"/>
        <v>1</v>
      </c>
      <c r="M874">
        <f t="shared" ca="1" si="4494"/>
        <v>0</v>
      </c>
      <c r="N874">
        <f t="shared" ca="1" si="4494"/>
        <v>0</v>
      </c>
      <c r="O874">
        <f t="shared" ca="1" si="4494"/>
        <v>0</v>
      </c>
      <c r="P874">
        <f t="shared" ca="1" si="4494"/>
        <v>1</v>
      </c>
      <c r="Q874">
        <f t="shared" ca="1" si="4494"/>
        <v>1</v>
      </c>
      <c r="R874">
        <f t="shared" ca="1" si="4494"/>
        <v>1</v>
      </c>
      <c r="S874">
        <f t="shared" ca="1" si="4494"/>
        <v>1</v>
      </c>
      <c r="T874">
        <f t="shared" ca="1" si="4494"/>
        <v>0</v>
      </c>
      <c r="U874">
        <f t="shared" ca="1" si="4494"/>
        <v>1</v>
      </c>
      <c r="V874">
        <f t="shared" ca="1" si="4494"/>
        <v>0</v>
      </c>
      <c r="W874">
        <f t="shared" ca="1" si="4494"/>
        <v>0</v>
      </c>
      <c r="X874">
        <f t="shared" ca="1" si="4494"/>
        <v>1</v>
      </c>
      <c r="Y874">
        <f t="shared" ca="1" si="4494"/>
        <v>0</v>
      </c>
      <c r="Z874">
        <f t="shared" ca="1" si="4494"/>
        <v>1</v>
      </c>
      <c r="AA874">
        <f t="shared" ca="1" si="4494"/>
        <v>0</v>
      </c>
      <c r="AB874">
        <f t="shared" ref="AB874:CM874" ca="1" si="4495">IF(RAND()&gt;AB860,0,1)</f>
        <v>0</v>
      </c>
      <c r="AC874">
        <f t="shared" ca="1" si="4495"/>
        <v>1</v>
      </c>
      <c r="AD874">
        <f t="shared" ca="1" si="4495"/>
        <v>0</v>
      </c>
      <c r="AE874">
        <f t="shared" ca="1" si="4495"/>
        <v>0</v>
      </c>
      <c r="AF874">
        <f t="shared" ca="1" si="4495"/>
        <v>1</v>
      </c>
      <c r="AG874">
        <f t="shared" ca="1" si="4495"/>
        <v>1</v>
      </c>
      <c r="AH874">
        <f t="shared" ca="1" si="4495"/>
        <v>0</v>
      </c>
      <c r="AI874">
        <f t="shared" ca="1" si="4495"/>
        <v>0</v>
      </c>
      <c r="AJ874">
        <f t="shared" ca="1" si="4495"/>
        <v>0</v>
      </c>
      <c r="AK874">
        <f t="shared" ca="1" si="4495"/>
        <v>0</v>
      </c>
      <c r="AL874">
        <f t="shared" ca="1" si="4495"/>
        <v>1</v>
      </c>
      <c r="AM874">
        <f t="shared" ca="1" si="4495"/>
        <v>1</v>
      </c>
      <c r="AN874">
        <f t="shared" ca="1" si="4495"/>
        <v>1</v>
      </c>
      <c r="AO874">
        <f t="shared" ca="1" si="4495"/>
        <v>0</v>
      </c>
      <c r="AP874">
        <f t="shared" ca="1" si="4495"/>
        <v>0</v>
      </c>
      <c r="AQ874">
        <f t="shared" ca="1" si="4495"/>
        <v>1</v>
      </c>
      <c r="AR874">
        <f t="shared" ca="1" si="4495"/>
        <v>1</v>
      </c>
      <c r="AS874">
        <f t="shared" ca="1" si="4495"/>
        <v>0</v>
      </c>
      <c r="AT874">
        <f t="shared" ca="1" si="4495"/>
        <v>0</v>
      </c>
      <c r="AU874">
        <f t="shared" ca="1" si="4495"/>
        <v>0</v>
      </c>
      <c r="AV874">
        <f t="shared" ca="1" si="4495"/>
        <v>1</v>
      </c>
      <c r="AW874">
        <f t="shared" ca="1" si="4495"/>
        <v>1</v>
      </c>
      <c r="AX874">
        <f t="shared" ca="1" si="4495"/>
        <v>0</v>
      </c>
      <c r="AY874">
        <f t="shared" ca="1" si="4495"/>
        <v>1</v>
      </c>
      <c r="AZ874">
        <f t="shared" ca="1" si="4495"/>
        <v>0</v>
      </c>
      <c r="BA874">
        <f t="shared" ca="1" si="4495"/>
        <v>1</v>
      </c>
      <c r="BB874">
        <f t="shared" ca="1" si="4495"/>
        <v>0</v>
      </c>
      <c r="BC874">
        <f t="shared" ca="1" si="4495"/>
        <v>1</v>
      </c>
      <c r="BD874">
        <f t="shared" ca="1" si="4495"/>
        <v>0</v>
      </c>
      <c r="BE874">
        <f t="shared" ca="1" si="4495"/>
        <v>0</v>
      </c>
      <c r="BF874">
        <f t="shared" ca="1" si="4495"/>
        <v>1</v>
      </c>
      <c r="BG874">
        <f t="shared" ca="1" si="4495"/>
        <v>1</v>
      </c>
      <c r="BH874">
        <f t="shared" ca="1" si="4495"/>
        <v>0</v>
      </c>
      <c r="BI874">
        <f t="shared" ca="1" si="4495"/>
        <v>0</v>
      </c>
      <c r="BJ874">
        <f t="shared" ca="1" si="4495"/>
        <v>0</v>
      </c>
      <c r="BK874">
        <f t="shared" ca="1" si="4495"/>
        <v>0</v>
      </c>
      <c r="BL874">
        <f t="shared" ca="1" si="4495"/>
        <v>0</v>
      </c>
      <c r="BM874">
        <f t="shared" ca="1" si="4495"/>
        <v>0</v>
      </c>
      <c r="BN874">
        <f t="shared" ca="1" si="4495"/>
        <v>1</v>
      </c>
      <c r="BO874">
        <f t="shared" ca="1" si="4495"/>
        <v>1</v>
      </c>
      <c r="BP874">
        <f t="shared" ca="1" si="4495"/>
        <v>1</v>
      </c>
      <c r="BQ874">
        <f t="shared" ca="1" si="4495"/>
        <v>0</v>
      </c>
      <c r="BR874">
        <f t="shared" ca="1" si="4495"/>
        <v>1</v>
      </c>
      <c r="BS874">
        <f t="shared" ca="1" si="4495"/>
        <v>0</v>
      </c>
      <c r="BT874">
        <f t="shared" ca="1" si="4495"/>
        <v>1</v>
      </c>
      <c r="BU874">
        <f t="shared" ca="1" si="4495"/>
        <v>0</v>
      </c>
      <c r="BV874">
        <f t="shared" ca="1" si="4495"/>
        <v>1</v>
      </c>
      <c r="BW874">
        <f t="shared" ca="1" si="4495"/>
        <v>1</v>
      </c>
      <c r="BX874">
        <f t="shared" ca="1" si="4495"/>
        <v>0</v>
      </c>
      <c r="BY874">
        <f t="shared" ca="1" si="4495"/>
        <v>1</v>
      </c>
      <c r="BZ874">
        <f t="shared" ca="1" si="4495"/>
        <v>1</v>
      </c>
      <c r="CA874">
        <f t="shared" ca="1" si="4495"/>
        <v>1</v>
      </c>
      <c r="CB874">
        <f t="shared" ca="1" si="4495"/>
        <v>1</v>
      </c>
      <c r="CC874">
        <f t="shared" ca="1" si="4495"/>
        <v>0</v>
      </c>
      <c r="CD874">
        <f t="shared" ca="1" si="4495"/>
        <v>0</v>
      </c>
      <c r="CE874">
        <f t="shared" ca="1" si="4495"/>
        <v>1</v>
      </c>
      <c r="CF874">
        <f t="shared" ca="1" si="4495"/>
        <v>0</v>
      </c>
      <c r="CG874">
        <f t="shared" ca="1" si="4495"/>
        <v>1</v>
      </c>
      <c r="CH874">
        <f t="shared" ca="1" si="4495"/>
        <v>0</v>
      </c>
      <c r="CI874">
        <f t="shared" ca="1" si="4495"/>
        <v>1</v>
      </c>
      <c r="CJ874">
        <f t="shared" ca="1" si="4495"/>
        <v>0</v>
      </c>
      <c r="CK874">
        <f t="shared" ca="1" si="4495"/>
        <v>1</v>
      </c>
      <c r="CL874">
        <f t="shared" ca="1" si="4495"/>
        <v>0</v>
      </c>
      <c r="CM874">
        <f t="shared" ca="1" si="4495"/>
        <v>0</v>
      </c>
      <c r="CN874">
        <f t="shared" ref="CN874:DE874" ca="1" si="4496">IF(RAND()&gt;CN860,0,1)</f>
        <v>0</v>
      </c>
      <c r="CO874">
        <f t="shared" ca="1" si="4496"/>
        <v>0</v>
      </c>
      <c r="CP874">
        <f t="shared" ca="1" si="4496"/>
        <v>0</v>
      </c>
      <c r="CQ874">
        <f t="shared" ca="1" si="4496"/>
        <v>0</v>
      </c>
      <c r="CR874">
        <f t="shared" ca="1" si="4496"/>
        <v>0</v>
      </c>
      <c r="CS874">
        <f t="shared" ca="1" si="4496"/>
        <v>1</v>
      </c>
      <c r="CT874">
        <f t="shared" ca="1" si="4496"/>
        <v>0</v>
      </c>
      <c r="CU874">
        <f t="shared" ca="1" si="4496"/>
        <v>0</v>
      </c>
      <c r="CV874">
        <f t="shared" ca="1" si="4496"/>
        <v>1</v>
      </c>
      <c r="CW874">
        <f t="shared" ca="1" si="4496"/>
        <v>1</v>
      </c>
      <c r="CX874">
        <f t="shared" ca="1" si="4496"/>
        <v>1</v>
      </c>
      <c r="CY874">
        <f t="shared" ca="1" si="4496"/>
        <v>0</v>
      </c>
      <c r="CZ874">
        <f t="shared" ca="1" si="4496"/>
        <v>0</v>
      </c>
      <c r="DA874">
        <f t="shared" ca="1" si="4496"/>
        <v>1</v>
      </c>
      <c r="DB874">
        <f t="shared" ca="1" si="4496"/>
        <v>0</v>
      </c>
      <c r="DC874">
        <f t="shared" ca="1" si="4496"/>
        <v>0</v>
      </c>
      <c r="DD874">
        <f t="shared" ca="1" si="4496"/>
        <v>1</v>
      </c>
      <c r="DE874">
        <f t="shared" ca="1" si="4496"/>
        <v>0</v>
      </c>
    </row>
    <row r="875" spans="2:109" x14ac:dyDescent="0.35">
      <c r="B875">
        <v>15</v>
      </c>
      <c r="C875">
        <f t="shared" ref="C875:AA875" ca="1" si="4497">IF(RAND()&gt;C860,0,1)</f>
        <v>0</v>
      </c>
      <c r="D875">
        <f t="shared" ca="1" si="4497"/>
        <v>1</v>
      </c>
      <c r="E875">
        <f t="shared" ca="1" si="4497"/>
        <v>0</v>
      </c>
      <c r="F875">
        <f t="shared" ca="1" si="4497"/>
        <v>1</v>
      </c>
      <c r="G875">
        <f t="shared" ca="1" si="4497"/>
        <v>1</v>
      </c>
      <c r="H875">
        <f t="shared" ca="1" si="4497"/>
        <v>1</v>
      </c>
      <c r="I875">
        <f t="shared" ca="1" si="4497"/>
        <v>1</v>
      </c>
      <c r="J875">
        <f t="shared" ca="1" si="4497"/>
        <v>1</v>
      </c>
      <c r="K875">
        <f t="shared" ca="1" si="4497"/>
        <v>1</v>
      </c>
      <c r="L875">
        <f t="shared" ca="1" si="4497"/>
        <v>1</v>
      </c>
      <c r="M875">
        <f t="shared" ca="1" si="4497"/>
        <v>1</v>
      </c>
      <c r="N875">
        <f t="shared" ca="1" si="4497"/>
        <v>0</v>
      </c>
      <c r="O875">
        <f t="shared" ca="1" si="4497"/>
        <v>0</v>
      </c>
      <c r="P875">
        <f t="shared" ca="1" si="4497"/>
        <v>0</v>
      </c>
      <c r="Q875">
        <f t="shared" ca="1" si="4497"/>
        <v>0</v>
      </c>
      <c r="R875">
        <f t="shared" ca="1" si="4497"/>
        <v>0</v>
      </c>
      <c r="S875">
        <f t="shared" ca="1" si="4497"/>
        <v>1</v>
      </c>
      <c r="T875">
        <f t="shared" ca="1" si="4497"/>
        <v>0</v>
      </c>
      <c r="U875">
        <f t="shared" ca="1" si="4497"/>
        <v>1</v>
      </c>
      <c r="V875">
        <f t="shared" ca="1" si="4497"/>
        <v>0</v>
      </c>
      <c r="W875">
        <f t="shared" ca="1" si="4497"/>
        <v>0</v>
      </c>
      <c r="X875">
        <f t="shared" ca="1" si="4497"/>
        <v>0</v>
      </c>
      <c r="Y875">
        <f t="shared" ca="1" si="4497"/>
        <v>0</v>
      </c>
      <c r="Z875">
        <f t="shared" ca="1" si="4497"/>
        <v>1</v>
      </c>
      <c r="AA875">
        <f t="shared" ca="1" si="4497"/>
        <v>0</v>
      </c>
      <c r="AB875">
        <f t="shared" ref="AB875:CM875" ca="1" si="4498">IF(RAND()&gt;AB860,0,1)</f>
        <v>0</v>
      </c>
      <c r="AC875">
        <f t="shared" ca="1" si="4498"/>
        <v>1</v>
      </c>
      <c r="AD875">
        <f t="shared" ca="1" si="4498"/>
        <v>0</v>
      </c>
      <c r="AE875">
        <f t="shared" ca="1" si="4498"/>
        <v>1</v>
      </c>
      <c r="AF875">
        <f t="shared" ca="1" si="4498"/>
        <v>0</v>
      </c>
      <c r="AG875">
        <f t="shared" ca="1" si="4498"/>
        <v>1</v>
      </c>
      <c r="AH875">
        <f t="shared" ca="1" si="4498"/>
        <v>1</v>
      </c>
      <c r="AI875">
        <f t="shared" ca="1" si="4498"/>
        <v>0</v>
      </c>
      <c r="AJ875">
        <f t="shared" ca="1" si="4498"/>
        <v>1</v>
      </c>
      <c r="AK875">
        <f t="shared" ca="1" si="4498"/>
        <v>0</v>
      </c>
      <c r="AL875">
        <f t="shared" ca="1" si="4498"/>
        <v>1</v>
      </c>
      <c r="AM875">
        <f t="shared" ca="1" si="4498"/>
        <v>0</v>
      </c>
      <c r="AN875">
        <f t="shared" ca="1" si="4498"/>
        <v>0</v>
      </c>
      <c r="AO875">
        <f t="shared" ca="1" si="4498"/>
        <v>0</v>
      </c>
      <c r="AP875">
        <f t="shared" ca="1" si="4498"/>
        <v>0</v>
      </c>
      <c r="AQ875">
        <f t="shared" ca="1" si="4498"/>
        <v>1</v>
      </c>
      <c r="AR875">
        <f t="shared" ca="1" si="4498"/>
        <v>1</v>
      </c>
      <c r="AS875">
        <f t="shared" ca="1" si="4498"/>
        <v>0</v>
      </c>
      <c r="AT875">
        <f t="shared" ca="1" si="4498"/>
        <v>0</v>
      </c>
      <c r="AU875">
        <f t="shared" ca="1" si="4498"/>
        <v>1</v>
      </c>
      <c r="AV875">
        <f t="shared" ca="1" si="4498"/>
        <v>1</v>
      </c>
      <c r="AW875">
        <f t="shared" ca="1" si="4498"/>
        <v>0</v>
      </c>
      <c r="AX875">
        <f t="shared" ca="1" si="4498"/>
        <v>1</v>
      </c>
      <c r="AY875">
        <f t="shared" ca="1" si="4498"/>
        <v>1</v>
      </c>
      <c r="AZ875">
        <f t="shared" ca="1" si="4498"/>
        <v>0</v>
      </c>
      <c r="BA875">
        <f t="shared" ca="1" si="4498"/>
        <v>1</v>
      </c>
      <c r="BB875">
        <f t="shared" ca="1" si="4498"/>
        <v>0</v>
      </c>
      <c r="BC875">
        <f t="shared" ca="1" si="4498"/>
        <v>1</v>
      </c>
      <c r="BD875">
        <f t="shared" ca="1" si="4498"/>
        <v>0</v>
      </c>
      <c r="BE875">
        <f t="shared" ca="1" si="4498"/>
        <v>1</v>
      </c>
      <c r="BF875">
        <f t="shared" ca="1" si="4498"/>
        <v>1</v>
      </c>
      <c r="BG875">
        <f t="shared" ca="1" si="4498"/>
        <v>1</v>
      </c>
      <c r="BH875">
        <f t="shared" ca="1" si="4498"/>
        <v>1</v>
      </c>
      <c r="BI875">
        <f t="shared" ca="1" si="4498"/>
        <v>0</v>
      </c>
      <c r="BJ875">
        <f t="shared" ca="1" si="4498"/>
        <v>0</v>
      </c>
      <c r="BK875">
        <f t="shared" ca="1" si="4498"/>
        <v>0</v>
      </c>
      <c r="BL875">
        <f t="shared" ca="1" si="4498"/>
        <v>0</v>
      </c>
      <c r="BM875">
        <f t="shared" ca="1" si="4498"/>
        <v>0</v>
      </c>
      <c r="BN875">
        <f t="shared" ca="1" si="4498"/>
        <v>1</v>
      </c>
      <c r="BO875">
        <f t="shared" ca="1" si="4498"/>
        <v>1</v>
      </c>
      <c r="BP875">
        <f t="shared" ca="1" si="4498"/>
        <v>0</v>
      </c>
      <c r="BQ875">
        <f t="shared" ca="1" si="4498"/>
        <v>1</v>
      </c>
      <c r="BR875">
        <f t="shared" ca="1" si="4498"/>
        <v>1</v>
      </c>
      <c r="BS875">
        <f t="shared" ca="1" si="4498"/>
        <v>0</v>
      </c>
      <c r="BT875">
        <f t="shared" ca="1" si="4498"/>
        <v>1</v>
      </c>
      <c r="BU875">
        <f t="shared" ca="1" si="4498"/>
        <v>0</v>
      </c>
      <c r="BV875">
        <f t="shared" ca="1" si="4498"/>
        <v>1</v>
      </c>
      <c r="BW875">
        <f t="shared" ca="1" si="4498"/>
        <v>1</v>
      </c>
      <c r="BX875">
        <f t="shared" ca="1" si="4498"/>
        <v>0</v>
      </c>
      <c r="BY875">
        <f t="shared" ca="1" si="4498"/>
        <v>1</v>
      </c>
      <c r="BZ875">
        <f t="shared" ca="1" si="4498"/>
        <v>1</v>
      </c>
      <c r="CA875">
        <f t="shared" ca="1" si="4498"/>
        <v>1</v>
      </c>
      <c r="CB875">
        <f t="shared" ca="1" si="4498"/>
        <v>1</v>
      </c>
      <c r="CC875">
        <f t="shared" ca="1" si="4498"/>
        <v>0</v>
      </c>
      <c r="CD875">
        <f t="shared" ca="1" si="4498"/>
        <v>0</v>
      </c>
      <c r="CE875">
        <f t="shared" ca="1" si="4498"/>
        <v>1</v>
      </c>
      <c r="CF875">
        <f t="shared" ca="1" si="4498"/>
        <v>1</v>
      </c>
      <c r="CG875">
        <f t="shared" ca="1" si="4498"/>
        <v>0</v>
      </c>
      <c r="CH875">
        <f t="shared" ca="1" si="4498"/>
        <v>0</v>
      </c>
      <c r="CI875">
        <f t="shared" ca="1" si="4498"/>
        <v>1</v>
      </c>
      <c r="CJ875">
        <f t="shared" ca="1" si="4498"/>
        <v>1</v>
      </c>
      <c r="CK875">
        <f t="shared" ca="1" si="4498"/>
        <v>0</v>
      </c>
      <c r="CL875">
        <f t="shared" ca="1" si="4498"/>
        <v>1</v>
      </c>
      <c r="CM875">
        <f t="shared" ca="1" si="4498"/>
        <v>0</v>
      </c>
      <c r="CN875">
        <f t="shared" ref="CN875:DE875" ca="1" si="4499">IF(RAND()&gt;CN860,0,1)</f>
        <v>0</v>
      </c>
      <c r="CO875">
        <f t="shared" ca="1" si="4499"/>
        <v>1</v>
      </c>
      <c r="CP875">
        <f t="shared" ca="1" si="4499"/>
        <v>0</v>
      </c>
      <c r="CQ875">
        <f t="shared" ca="1" si="4499"/>
        <v>0</v>
      </c>
      <c r="CR875">
        <f t="shared" ca="1" si="4499"/>
        <v>0</v>
      </c>
      <c r="CS875">
        <f t="shared" ca="1" si="4499"/>
        <v>0</v>
      </c>
      <c r="CT875">
        <f t="shared" ca="1" si="4499"/>
        <v>1</v>
      </c>
      <c r="CU875">
        <f t="shared" ca="1" si="4499"/>
        <v>0</v>
      </c>
      <c r="CV875">
        <f t="shared" ca="1" si="4499"/>
        <v>0</v>
      </c>
      <c r="CW875">
        <f t="shared" ca="1" si="4499"/>
        <v>1</v>
      </c>
      <c r="CX875">
        <f t="shared" ca="1" si="4499"/>
        <v>0</v>
      </c>
      <c r="CY875">
        <f t="shared" ca="1" si="4499"/>
        <v>0</v>
      </c>
      <c r="CZ875">
        <f t="shared" ca="1" si="4499"/>
        <v>0</v>
      </c>
      <c r="DA875">
        <f t="shared" ca="1" si="4499"/>
        <v>0</v>
      </c>
      <c r="DB875">
        <f t="shared" ca="1" si="4499"/>
        <v>0</v>
      </c>
      <c r="DC875">
        <f t="shared" ca="1" si="4499"/>
        <v>0</v>
      </c>
      <c r="DD875">
        <f t="shared" ca="1" si="4499"/>
        <v>1</v>
      </c>
      <c r="DE875">
        <f t="shared" ca="1" si="4499"/>
        <v>0</v>
      </c>
    </row>
    <row r="876" spans="2:109" x14ac:dyDescent="0.35">
      <c r="B876">
        <v>16</v>
      </c>
      <c r="C876">
        <f t="shared" ref="C876:AA876" ca="1" si="4500">IF(RAND()&gt;C860,0,1)</f>
        <v>1</v>
      </c>
      <c r="D876">
        <f t="shared" ca="1" si="4500"/>
        <v>1</v>
      </c>
      <c r="E876">
        <f t="shared" ca="1" si="4500"/>
        <v>0</v>
      </c>
      <c r="F876">
        <f t="shared" ca="1" si="4500"/>
        <v>1</v>
      </c>
      <c r="G876">
        <f t="shared" ca="1" si="4500"/>
        <v>1</v>
      </c>
      <c r="H876">
        <f t="shared" ca="1" si="4500"/>
        <v>0</v>
      </c>
      <c r="I876">
        <f t="shared" ca="1" si="4500"/>
        <v>1</v>
      </c>
      <c r="J876">
        <f t="shared" ca="1" si="4500"/>
        <v>1</v>
      </c>
      <c r="K876">
        <f t="shared" ca="1" si="4500"/>
        <v>0</v>
      </c>
      <c r="L876">
        <f t="shared" ca="1" si="4500"/>
        <v>1</v>
      </c>
      <c r="M876">
        <f t="shared" ca="1" si="4500"/>
        <v>1</v>
      </c>
      <c r="N876">
        <f t="shared" ca="1" si="4500"/>
        <v>1</v>
      </c>
      <c r="O876">
        <f t="shared" ca="1" si="4500"/>
        <v>0</v>
      </c>
      <c r="P876">
        <f t="shared" ca="1" si="4500"/>
        <v>1</v>
      </c>
      <c r="Q876">
        <f t="shared" ca="1" si="4500"/>
        <v>0</v>
      </c>
      <c r="R876">
        <f t="shared" ca="1" si="4500"/>
        <v>0</v>
      </c>
      <c r="S876">
        <f t="shared" ca="1" si="4500"/>
        <v>0</v>
      </c>
      <c r="T876">
        <f t="shared" ca="1" si="4500"/>
        <v>0</v>
      </c>
      <c r="U876">
        <f t="shared" ca="1" si="4500"/>
        <v>1</v>
      </c>
      <c r="V876">
        <f t="shared" ca="1" si="4500"/>
        <v>0</v>
      </c>
      <c r="W876">
        <f t="shared" ca="1" si="4500"/>
        <v>0</v>
      </c>
      <c r="X876">
        <f t="shared" ca="1" si="4500"/>
        <v>1</v>
      </c>
      <c r="Y876">
        <f t="shared" ca="1" si="4500"/>
        <v>0</v>
      </c>
      <c r="Z876">
        <f t="shared" ca="1" si="4500"/>
        <v>1</v>
      </c>
      <c r="AA876">
        <f t="shared" ca="1" si="4500"/>
        <v>0</v>
      </c>
      <c r="AB876">
        <f t="shared" ref="AB876:CM876" ca="1" si="4501">IF(RAND()&gt;AB860,0,1)</f>
        <v>0</v>
      </c>
      <c r="AC876">
        <f t="shared" ca="1" si="4501"/>
        <v>1</v>
      </c>
      <c r="AD876">
        <f t="shared" ca="1" si="4501"/>
        <v>0</v>
      </c>
      <c r="AE876">
        <f t="shared" ca="1" si="4501"/>
        <v>1</v>
      </c>
      <c r="AF876">
        <f t="shared" ca="1" si="4501"/>
        <v>0</v>
      </c>
      <c r="AG876">
        <f t="shared" ca="1" si="4501"/>
        <v>1</v>
      </c>
      <c r="AH876">
        <f t="shared" ca="1" si="4501"/>
        <v>0</v>
      </c>
      <c r="AI876">
        <f t="shared" ca="1" si="4501"/>
        <v>0</v>
      </c>
      <c r="AJ876">
        <f t="shared" ca="1" si="4501"/>
        <v>1</v>
      </c>
      <c r="AK876">
        <f t="shared" ca="1" si="4501"/>
        <v>0</v>
      </c>
      <c r="AL876">
        <f t="shared" ca="1" si="4501"/>
        <v>0</v>
      </c>
      <c r="AM876">
        <f t="shared" ca="1" si="4501"/>
        <v>0</v>
      </c>
      <c r="AN876">
        <f t="shared" ca="1" si="4501"/>
        <v>1</v>
      </c>
      <c r="AO876">
        <f t="shared" ca="1" si="4501"/>
        <v>0</v>
      </c>
      <c r="AP876">
        <f t="shared" ca="1" si="4501"/>
        <v>0</v>
      </c>
      <c r="AQ876">
        <f t="shared" ca="1" si="4501"/>
        <v>1</v>
      </c>
      <c r="AR876">
        <f t="shared" ca="1" si="4501"/>
        <v>1</v>
      </c>
      <c r="AS876">
        <f t="shared" ca="1" si="4501"/>
        <v>1</v>
      </c>
      <c r="AT876">
        <f t="shared" ca="1" si="4501"/>
        <v>0</v>
      </c>
      <c r="AU876">
        <f t="shared" ca="1" si="4501"/>
        <v>0</v>
      </c>
      <c r="AV876">
        <f t="shared" ca="1" si="4501"/>
        <v>1</v>
      </c>
      <c r="AW876">
        <f t="shared" ca="1" si="4501"/>
        <v>1</v>
      </c>
      <c r="AX876">
        <f t="shared" ca="1" si="4501"/>
        <v>0</v>
      </c>
      <c r="AY876">
        <f t="shared" ca="1" si="4501"/>
        <v>1</v>
      </c>
      <c r="AZ876">
        <f t="shared" ca="1" si="4501"/>
        <v>1</v>
      </c>
      <c r="BA876">
        <f t="shared" ca="1" si="4501"/>
        <v>1</v>
      </c>
      <c r="BB876">
        <f t="shared" ca="1" si="4501"/>
        <v>0</v>
      </c>
      <c r="BC876">
        <f t="shared" ca="1" si="4501"/>
        <v>1</v>
      </c>
      <c r="BD876">
        <f t="shared" ca="1" si="4501"/>
        <v>0</v>
      </c>
      <c r="BE876">
        <f t="shared" ca="1" si="4501"/>
        <v>1</v>
      </c>
      <c r="BF876">
        <f t="shared" ca="1" si="4501"/>
        <v>1</v>
      </c>
      <c r="BG876">
        <f t="shared" ca="1" si="4501"/>
        <v>1</v>
      </c>
      <c r="BH876">
        <f t="shared" ca="1" si="4501"/>
        <v>0</v>
      </c>
      <c r="BI876">
        <f t="shared" ca="1" si="4501"/>
        <v>0</v>
      </c>
      <c r="BJ876">
        <f t="shared" ca="1" si="4501"/>
        <v>0</v>
      </c>
      <c r="BK876">
        <f t="shared" ca="1" si="4501"/>
        <v>0</v>
      </c>
      <c r="BL876">
        <f t="shared" ca="1" si="4501"/>
        <v>1</v>
      </c>
      <c r="BM876">
        <f t="shared" ca="1" si="4501"/>
        <v>0</v>
      </c>
      <c r="BN876">
        <f t="shared" ca="1" si="4501"/>
        <v>1</v>
      </c>
      <c r="BO876">
        <f t="shared" ca="1" si="4501"/>
        <v>1</v>
      </c>
      <c r="BP876">
        <f t="shared" ca="1" si="4501"/>
        <v>1</v>
      </c>
      <c r="BQ876">
        <f t="shared" ca="1" si="4501"/>
        <v>0</v>
      </c>
      <c r="BR876">
        <f t="shared" ca="1" si="4501"/>
        <v>1</v>
      </c>
      <c r="BS876">
        <f t="shared" ca="1" si="4501"/>
        <v>0</v>
      </c>
      <c r="BT876">
        <f t="shared" ca="1" si="4501"/>
        <v>1</v>
      </c>
      <c r="BU876">
        <f t="shared" ca="1" si="4501"/>
        <v>0</v>
      </c>
      <c r="BV876">
        <f t="shared" ca="1" si="4501"/>
        <v>1</v>
      </c>
      <c r="BW876">
        <f t="shared" ca="1" si="4501"/>
        <v>1</v>
      </c>
      <c r="BX876">
        <f t="shared" ca="1" si="4501"/>
        <v>1</v>
      </c>
      <c r="BY876">
        <f t="shared" ca="1" si="4501"/>
        <v>1</v>
      </c>
      <c r="BZ876">
        <f t="shared" ca="1" si="4501"/>
        <v>1</v>
      </c>
      <c r="CA876">
        <f t="shared" ca="1" si="4501"/>
        <v>1</v>
      </c>
      <c r="CB876">
        <f t="shared" ca="1" si="4501"/>
        <v>1</v>
      </c>
      <c r="CC876">
        <f t="shared" ca="1" si="4501"/>
        <v>0</v>
      </c>
      <c r="CD876">
        <f t="shared" ca="1" si="4501"/>
        <v>0</v>
      </c>
      <c r="CE876">
        <f t="shared" ca="1" si="4501"/>
        <v>1</v>
      </c>
      <c r="CF876">
        <f t="shared" ca="1" si="4501"/>
        <v>1</v>
      </c>
      <c r="CG876">
        <f t="shared" ca="1" si="4501"/>
        <v>0</v>
      </c>
      <c r="CH876">
        <f t="shared" ca="1" si="4501"/>
        <v>0</v>
      </c>
      <c r="CI876">
        <f t="shared" ca="1" si="4501"/>
        <v>1</v>
      </c>
      <c r="CJ876">
        <f t="shared" ca="1" si="4501"/>
        <v>1</v>
      </c>
      <c r="CK876">
        <f t="shared" ca="1" si="4501"/>
        <v>1</v>
      </c>
      <c r="CL876">
        <f t="shared" ca="1" si="4501"/>
        <v>0</v>
      </c>
      <c r="CM876">
        <f t="shared" ca="1" si="4501"/>
        <v>0</v>
      </c>
      <c r="CN876">
        <f t="shared" ref="CN876:DE876" ca="1" si="4502">IF(RAND()&gt;CN860,0,1)</f>
        <v>0</v>
      </c>
      <c r="CO876">
        <f t="shared" ca="1" si="4502"/>
        <v>0</v>
      </c>
      <c r="CP876">
        <f t="shared" ca="1" si="4502"/>
        <v>0</v>
      </c>
      <c r="CQ876">
        <f t="shared" ca="1" si="4502"/>
        <v>0</v>
      </c>
      <c r="CR876">
        <f t="shared" ca="1" si="4502"/>
        <v>0</v>
      </c>
      <c r="CS876">
        <f t="shared" ca="1" si="4502"/>
        <v>1</v>
      </c>
      <c r="CT876">
        <f t="shared" ca="1" si="4502"/>
        <v>1</v>
      </c>
      <c r="CU876">
        <f t="shared" ca="1" si="4502"/>
        <v>0</v>
      </c>
      <c r="CV876">
        <f t="shared" ca="1" si="4502"/>
        <v>0</v>
      </c>
      <c r="CW876">
        <f t="shared" ca="1" si="4502"/>
        <v>1</v>
      </c>
      <c r="CX876">
        <f t="shared" ca="1" si="4502"/>
        <v>1</v>
      </c>
      <c r="CY876">
        <f t="shared" ca="1" si="4502"/>
        <v>0</v>
      </c>
      <c r="CZ876">
        <f t="shared" ca="1" si="4502"/>
        <v>0</v>
      </c>
      <c r="DA876">
        <f t="shared" ca="1" si="4502"/>
        <v>1</v>
      </c>
      <c r="DB876">
        <f t="shared" ca="1" si="4502"/>
        <v>0</v>
      </c>
      <c r="DC876">
        <f t="shared" ca="1" si="4502"/>
        <v>0</v>
      </c>
      <c r="DD876">
        <f t="shared" ca="1" si="4502"/>
        <v>1</v>
      </c>
      <c r="DE876">
        <f t="shared" ca="1" si="4502"/>
        <v>0</v>
      </c>
    </row>
    <row r="877" spans="2:109" x14ac:dyDescent="0.35">
      <c r="B877">
        <v>17</v>
      </c>
      <c r="C877">
        <f ca="1">IF(RAND()&gt;C860,0,1)</f>
        <v>0</v>
      </c>
      <c r="D877">
        <f t="shared" ref="D877:BO877" ca="1" si="4503">IF(RAND()&gt;D860,0,1)</f>
        <v>1</v>
      </c>
      <c r="E877">
        <f t="shared" ca="1" si="4503"/>
        <v>0</v>
      </c>
      <c r="F877">
        <f t="shared" ca="1" si="4503"/>
        <v>1</v>
      </c>
      <c r="G877">
        <f t="shared" ca="1" si="4503"/>
        <v>1</v>
      </c>
      <c r="H877">
        <f t="shared" ca="1" si="4503"/>
        <v>1</v>
      </c>
      <c r="I877">
        <f t="shared" ca="1" si="4503"/>
        <v>1</v>
      </c>
      <c r="J877">
        <f t="shared" ca="1" si="4503"/>
        <v>1</v>
      </c>
      <c r="K877">
        <f t="shared" ca="1" si="4503"/>
        <v>1</v>
      </c>
      <c r="L877">
        <f t="shared" ca="1" si="4503"/>
        <v>1</v>
      </c>
      <c r="M877">
        <f t="shared" ca="1" si="4503"/>
        <v>0</v>
      </c>
      <c r="N877">
        <f t="shared" ca="1" si="4503"/>
        <v>0</v>
      </c>
      <c r="O877">
        <f t="shared" ca="1" si="4503"/>
        <v>0</v>
      </c>
      <c r="P877">
        <f t="shared" ca="1" si="4503"/>
        <v>1</v>
      </c>
      <c r="Q877">
        <f t="shared" ca="1" si="4503"/>
        <v>1</v>
      </c>
      <c r="R877">
        <f t="shared" ca="1" si="4503"/>
        <v>1</v>
      </c>
      <c r="S877">
        <f t="shared" ca="1" si="4503"/>
        <v>1</v>
      </c>
      <c r="T877">
        <f t="shared" ca="1" si="4503"/>
        <v>0</v>
      </c>
      <c r="U877">
        <f t="shared" ca="1" si="4503"/>
        <v>1</v>
      </c>
      <c r="V877">
        <f t="shared" ca="1" si="4503"/>
        <v>0</v>
      </c>
      <c r="W877">
        <f t="shared" ca="1" si="4503"/>
        <v>0</v>
      </c>
      <c r="X877">
        <f t="shared" ca="1" si="4503"/>
        <v>1</v>
      </c>
      <c r="Y877">
        <f t="shared" ca="1" si="4503"/>
        <v>0</v>
      </c>
      <c r="Z877">
        <f t="shared" ca="1" si="4503"/>
        <v>0</v>
      </c>
      <c r="AA877">
        <f t="shared" ca="1" si="4503"/>
        <v>0</v>
      </c>
      <c r="AB877">
        <f t="shared" ca="1" si="4503"/>
        <v>0</v>
      </c>
      <c r="AC877">
        <f t="shared" ca="1" si="4503"/>
        <v>0</v>
      </c>
      <c r="AD877">
        <f t="shared" ca="1" si="4503"/>
        <v>0</v>
      </c>
      <c r="AE877">
        <f t="shared" ca="1" si="4503"/>
        <v>0</v>
      </c>
      <c r="AF877">
        <f t="shared" ca="1" si="4503"/>
        <v>1</v>
      </c>
      <c r="AG877">
        <f t="shared" ca="1" si="4503"/>
        <v>1</v>
      </c>
      <c r="AH877">
        <f t="shared" ca="1" si="4503"/>
        <v>0</v>
      </c>
      <c r="AI877">
        <f t="shared" ca="1" si="4503"/>
        <v>0</v>
      </c>
      <c r="AJ877">
        <f t="shared" ca="1" si="4503"/>
        <v>0</v>
      </c>
      <c r="AK877">
        <f t="shared" ca="1" si="4503"/>
        <v>1</v>
      </c>
      <c r="AL877">
        <f t="shared" ca="1" si="4503"/>
        <v>0</v>
      </c>
      <c r="AM877">
        <f t="shared" ca="1" si="4503"/>
        <v>0</v>
      </c>
      <c r="AN877">
        <f t="shared" ca="1" si="4503"/>
        <v>1</v>
      </c>
      <c r="AO877">
        <f t="shared" ca="1" si="4503"/>
        <v>0</v>
      </c>
      <c r="AP877">
        <f t="shared" ca="1" si="4503"/>
        <v>0</v>
      </c>
      <c r="AQ877">
        <f t="shared" ca="1" si="4503"/>
        <v>1</v>
      </c>
      <c r="AR877">
        <f t="shared" ca="1" si="4503"/>
        <v>1</v>
      </c>
      <c r="AS877">
        <f t="shared" ca="1" si="4503"/>
        <v>0</v>
      </c>
      <c r="AT877">
        <f t="shared" ca="1" si="4503"/>
        <v>0</v>
      </c>
      <c r="AU877">
        <f t="shared" ca="1" si="4503"/>
        <v>0</v>
      </c>
      <c r="AV877">
        <f t="shared" ca="1" si="4503"/>
        <v>1</v>
      </c>
      <c r="AW877">
        <f t="shared" ca="1" si="4503"/>
        <v>1</v>
      </c>
      <c r="AX877">
        <f t="shared" ca="1" si="4503"/>
        <v>1</v>
      </c>
      <c r="AY877">
        <f t="shared" ca="1" si="4503"/>
        <v>1</v>
      </c>
      <c r="AZ877">
        <f t="shared" ca="1" si="4503"/>
        <v>0</v>
      </c>
      <c r="BA877">
        <f t="shared" ca="1" si="4503"/>
        <v>1</v>
      </c>
      <c r="BB877">
        <f t="shared" ca="1" si="4503"/>
        <v>0</v>
      </c>
      <c r="BC877">
        <f t="shared" ca="1" si="4503"/>
        <v>1</v>
      </c>
      <c r="BD877">
        <f t="shared" ca="1" si="4503"/>
        <v>0</v>
      </c>
      <c r="BE877">
        <f t="shared" ca="1" si="4503"/>
        <v>0</v>
      </c>
      <c r="BF877">
        <f t="shared" ca="1" si="4503"/>
        <v>1</v>
      </c>
      <c r="BG877">
        <f t="shared" ca="1" si="4503"/>
        <v>1</v>
      </c>
      <c r="BH877">
        <f t="shared" ca="1" si="4503"/>
        <v>0</v>
      </c>
      <c r="BI877">
        <f t="shared" ca="1" si="4503"/>
        <v>0</v>
      </c>
      <c r="BJ877">
        <f t="shared" ca="1" si="4503"/>
        <v>0</v>
      </c>
      <c r="BK877">
        <f t="shared" ca="1" si="4503"/>
        <v>0</v>
      </c>
      <c r="BL877">
        <f t="shared" ca="1" si="4503"/>
        <v>1</v>
      </c>
      <c r="BM877">
        <f t="shared" ca="1" si="4503"/>
        <v>0</v>
      </c>
      <c r="BN877">
        <f t="shared" ca="1" si="4503"/>
        <v>1</v>
      </c>
      <c r="BO877">
        <f t="shared" ca="1" si="4503"/>
        <v>1</v>
      </c>
      <c r="BP877">
        <f t="shared" ref="BP877:DE877" ca="1" si="4504">IF(RAND()&gt;BP860,0,1)</f>
        <v>1</v>
      </c>
      <c r="BQ877">
        <f t="shared" ca="1" si="4504"/>
        <v>0</v>
      </c>
      <c r="BR877">
        <f t="shared" ca="1" si="4504"/>
        <v>1</v>
      </c>
      <c r="BS877">
        <f t="shared" ca="1" si="4504"/>
        <v>0</v>
      </c>
      <c r="BT877">
        <f t="shared" ca="1" si="4504"/>
        <v>1</v>
      </c>
      <c r="BU877">
        <f t="shared" ca="1" si="4504"/>
        <v>0</v>
      </c>
      <c r="BV877">
        <f t="shared" ca="1" si="4504"/>
        <v>1</v>
      </c>
      <c r="BW877">
        <f t="shared" ca="1" si="4504"/>
        <v>1</v>
      </c>
      <c r="BX877">
        <f t="shared" ca="1" si="4504"/>
        <v>0</v>
      </c>
      <c r="BY877">
        <f t="shared" ca="1" si="4504"/>
        <v>1</v>
      </c>
      <c r="BZ877">
        <f t="shared" ca="1" si="4504"/>
        <v>1</v>
      </c>
      <c r="CA877">
        <f t="shared" ca="1" si="4504"/>
        <v>1</v>
      </c>
      <c r="CB877">
        <f t="shared" ca="1" si="4504"/>
        <v>0</v>
      </c>
      <c r="CC877">
        <f t="shared" ca="1" si="4504"/>
        <v>0</v>
      </c>
      <c r="CD877">
        <f t="shared" ca="1" si="4504"/>
        <v>0</v>
      </c>
      <c r="CE877">
        <f t="shared" ca="1" si="4504"/>
        <v>1</v>
      </c>
      <c r="CF877">
        <f t="shared" ca="1" si="4504"/>
        <v>1</v>
      </c>
      <c r="CG877">
        <f t="shared" ca="1" si="4504"/>
        <v>1</v>
      </c>
      <c r="CH877">
        <f t="shared" ca="1" si="4504"/>
        <v>0</v>
      </c>
      <c r="CI877">
        <f t="shared" ca="1" si="4504"/>
        <v>1</v>
      </c>
      <c r="CJ877">
        <f t="shared" ca="1" si="4504"/>
        <v>1</v>
      </c>
      <c r="CK877">
        <f t="shared" ca="1" si="4504"/>
        <v>1</v>
      </c>
      <c r="CL877">
        <f t="shared" ca="1" si="4504"/>
        <v>0</v>
      </c>
      <c r="CM877">
        <f t="shared" ca="1" si="4504"/>
        <v>0</v>
      </c>
      <c r="CN877">
        <f t="shared" ca="1" si="4504"/>
        <v>0</v>
      </c>
      <c r="CO877">
        <f t="shared" ca="1" si="4504"/>
        <v>1</v>
      </c>
      <c r="CP877">
        <f t="shared" ca="1" si="4504"/>
        <v>0</v>
      </c>
      <c r="CQ877">
        <f t="shared" ca="1" si="4504"/>
        <v>1</v>
      </c>
      <c r="CR877">
        <f t="shared" ca="1" si="4504"/>
        <v>0</v>
      </c>
      <c r="CS877">
        <f t="shared" ca="1" si="4504"/>
        <v>0</v>
      </c>
      <c r="CT877">
        <f t="shared" ca="1" si="4504"/>
        <v>0</v>
      </c>
      <c r="CU877">
        <f t="shared" ca="1" si="4504"/>
        <v>0</v>
      </c>
      <c r="CV877">
        <f t="shared" ca="1" si="4504"/>
        <v>1</v>
      </c>
      <c r="CW877">
        <f t="shared" ca="1" si="4504"/>
        <v>1</v>
      </c>
      <c r="CX877">
        <f t="shared" ca="1" si="4504"/>
        <v>0</v>
      </c>
      <c r="CY877">
        <f t="shared" ca="1" si="4504"/>
        <v>0</v>
      </c>
      <c r="CZ877">
        <f t="shared" ca="1" si="4504"/>
        <v>0</v>
      </c>
      <c r="DA877">
        <f t="shared" ca="1" si="4504"/>
        <v>0</v>
      </c>
      <c r="DB877">
        <f t="shared" ca="1" si="4504"/>
        <v>0</v>
      </c>
      <c r="DC877">
        <f t="shared" ca="1" si="4504"/>
        <v>0</v>
      </c>
      <c r="DD877">
        <f t="shared" ca="1" si="4504"/>
        <v>1</v>
      </c>
      <c r="DE877">
        <f t="shared" ca="1" si="4504"/>
        <v>0</v>
      </c>
    </row>
    <row r="878" spans="2:109" x14ac:dyDescent="0.35">
      <c r="B878">
        <v>18</v>
      </c>
      <c r="C878">
        <f ca="1">IF(RAND()&gt;C860,0,1)</f>
        <v>1</v>
      </c>
      <c r="D878">
        <f t="shared" ref="D878:BO878" ca="1" si="4505">IF(RAND()&gt;D860,0,1)</f>
        <v>1</v>
      </c>
      <c r="E878">
        <f t="shared" ca="1" si="4505"/>
        <v>0</v>
      </c>
      <c r="F878">
        <f t="shared" ca="1" si="4505"/>
        <v>0</v>
      </c>
      <c r="G878">
        <f t="shared" ca="1" si="4505"/>
        <v>1</v>
      </c>
      <c r="H878">
        <f t="shared" ca="1" si="4505"/>
        <v>0</v>
      </c>
      <c r="I878">
        <f t="shared" ca="1" si="4505"/>
        <v>1</v>
      </c>
      <c r="J878">
        <f t="shared" ca="1" si="4505"/>
        <v>1</v>
      </c>
      <c r="K878">
        <f t="shared" ca="1" si="4505"/>
        <v>1</v>
      </c>
      <c r="L878">
        <f t="shared" ca="1" si="4505"/>
        <v>1</v>
      </c>
      <c r="M878">
        <f t="shared" ca="1" si="4505"/>
        <v>0</v>
      </c>
      <c r="N878">
        <f t="shared" ca="1" si="4505"/>
        <v>0</v>
      </c>
      <c r="O878">
        <f t="shared" ca="1" si="4505"/>
        <v>0</v>
      </c>
      <c r="P878">
        <f t="shared" ca="1" si="4505"/>
        <v>1</v>
      </c>
      <c r="Q878">
        <f t="shared" ca="1" si="4505"/>
        <v>0</v>
      </c>
      <c r="R878">
        <f t="shared" ca="1" si="4505"/>
        <v>1</v>
      </c>
      <c r="S878">
        <f t="shared" ca="1" si="4505"/>
        <v>1</v>
      </c>
      <c r="T878">
        <f t="shared" ca="1" si="4505"/>
        <v>0</v>
      </c>
      <c r="U878">
        <f t="shared" ca="1" si="4505"/>
        <v>1</v>
      </c>
      <c r="V878">
        <f t="shared" ca="1" si="4505"/>
        <v>0</v>
      </c>
      <c r="W878">
        <f t="shared" ca="1" si="4505"/>
        <v>0</v>
      </c>
      <c r="X878">
        <f t="shared" ca="1" si="4505"/>
        <v>1</v>
      </c>
      <c r="Y878">
        <f t="shared" ca="1" si="4505"/>
        <v>0</v>
      </c>
      <c r="Z878">
        <f t="shared" ca="1" si="4505"/>
        <v>1</v>
      </c>
      <c r="AA878">
        <f t="shared" ca="1" si="4505"/>
        <v>0</v>
      </c>
      <c r="AB878">
        <f t="shared" ca="1" si="4505"/>
        <v>0</v>
      </c>
      <c r="AC878">
        <f t="shared" ca="1" si="4505"/>
        <v>1</v>
      </c>
      <c r="AD878">
        <f t="shared" ca="1" si="4505"/>
        <v>0</v>
      </c>
      <c r="AE878">
        <f t="shared" ca="1" si="4505"/>
        <v>1</v>
      </c>
      <c r="AF878">
        <f t="shared" ca="1" si="4505"/>
        <v>1</v>
      </c>
      <c r="AG878">
        <f t="shared" ca="1" si="4505"/>
        <v>1</v>
      </c>
      <c r="AH878">
        <f t="shared" ca="1" si="4505"/>
        <v>1</v>
      </c>
      <c r="AI878">
        <f t="shared" ca="1" si="4505"/>
        <v>0</v>
      </c>
      <c r="AJ878">
        <f t="shared" ca="1" si="4505"/>
        <v>0</v>
      </c>
      <c r="AK878">
        <f t="shared" ca="1" si="4505"/>
        <v>1</v>
      </c>
      <c r="AL878">
        <f t="shared" ca="1" si="4505"/>
        <v>1</v>
      </c>
      <c r="AM878">
        <f t="shared" ca="1" si="4505"/>
        <v>0</v>
      </c>
      <c r="AN878">
        <f t="shared" ca="1" si="4505"/>
        <v>1</v>
      </c>
      <c r="AO878">
        <f t="shared" ca="1" si="4505"/>
        <v>0</v>
      </c>
      <c r="AP878">
        <f t="shared" ca="1" si="4505"/>
        <v>0</v>
      </c>
      <c r="AQ878">
        <f t="shared" ca="1" si="4505"/>
        <v>1</v>
      </c>
      <c r="AR878">
        <f t="shared" ca="1" si="4505"/>
        <v>1</v>
      </c>
      <c r="AS878">
        <f t="shared" ca="1" si="4505"/>
        <v>0</v>
      </c>
      <c r="AT878">
        <f t="shared" ca="1" si="4505"/>
        <v>0</v>
      </c>
      <c r="AU878">
        <f t="shared" ca="1" si="4505"/>
        <v>0</v>
      </c>
      <c r="AV878">
        <f t="shared" ca="1" si="4505"/>
        <v>1</v>
      </c>
      <c r="AW878">
        <f t="shared" ca="1" si="4505"/>
        <v>1</v>
      </c>
      <c r="AX878">
        <f t="shared" ca="1" si="4505"/>
        <v>1</v>
      </c>
      <c r="AY878">
        <f t="shared" ca="1" si="4505"/>
        <v>1</v>
      </c>
      <c r="AZ878">
        <f t="shared" ca="1" si="4505"/>
        <v>0</v>
      </c>
      <c r="BA878">
        <f t="shared" ca="1" si="4505"/>
        <v>0</v>
      </c>
      <c r="BB878">
        <f t="shared" ca="1" si="4505"/>
        <v>0</v>
      </c>
      <c r="BC878">
        <f t="shared" ca="1" si="4505"/>
        <v>1</v>
      </c>
      <c r="BD878">
        <f t="shared" ca="1" si="4505"/>
        <v>0</v>
      </c>
      <c r="BE878">
        <f t="shared" ca="1" si="4505"/>
        <v>0</v>
      </c>
      <c r="BF878">
        <f t="shared" ca="1" si="4505"/>
        <v>1</v>
      </c>
      <c r="BG878">
        <f t="shared" ca="1" si="4505"/>
        <v>1</v>
      </c>
      <c r="BH878">
        <f t="shared" ca="1" si="4505"/>
        <v>1</v>
      </c>
      <c r="BI878">
        <f t="shared" ca="1" si="4505"/>
        <v>0</v>
      </c>
      <c r="BJ878">
        <f t="shared" ca="1" si="4505"/>
        <v>0</v>
      </c>
      <c r="BK878">
        <f t="shared" ca="1" si="4505"/>
        <v>0</v>
      </c>
      <c r="BL878">
        <f t="shared" ca="1" si="4505"/>
        <v>0</v>
      </c>
      <c r="BM878">
        <f t="shared" ca="1" si="4505"/>
        <v>0</v>
      </c>
      <c r="BN878">
        <f t="shared" ca="1" si="4505"/>
        <v>0</v>
      </c>
      <c r="BO878">
        <f t="shared" ca="1" si="4505"/>
        <v>0</v>
      </c>
      <c r="BP878">
        <f t="shared" ref="BP878:DE878" ca="1" si="4506">IF(RAND()&gt;BP860,0,1)</f>
        <v>1</v>
      </c>
      <c r="BQ878">
        <f t="shared" ca="1" si="4506"/>
        <v>0</v>
      </c>
      <c r="BR878">
        <f t="shared" ca="1" si="4506"/>
        <v>1</v>
      </c>
      <c r="BS878">
        <f t="shared" ca="1" si="4506"/>
        <v>0</v>
      </c>
      <c r="BT878">
        <f t="shared" ca="1" si="4506"/>
        <v>0</v>
      </c>
      <c r="BU878">
        <f t="shared" ca="1" si="4506"/>
        <v>0</v>
      </c>
      <c r="BV878">
        <f t="shared" ca="1" si="4506"/>
        <v>1</v>
      </c>
      <c r="BW878">
        <f t="shared" ca="1" si="4506"/>
        <v>1</v>
      </c>
      <c r="BX878">
        <f t="shared" ca="1" si="4506"/>
        <v>1</v>
      </c>
      <c r="BY878">
        <f t="shared" ca="1" si="4506"/>
        <v>1</v>
      </c>
      <c r="BZ878">
        <f t="shared" ca="1" si="4506"/>
        <v>1</v>
      </c>
      <c r="CA878">
        <f t="shared" ca="1" si="4506"/>
        <v>1</v>
      </c>
      <c r="CB878">
        <f t="shared" ca="1" si="4506"/>
        <v>1</v>
      </c>
      <c r="CC878">
        <f t="shared" ca="1" si="4506"/>
        <v>0</v>
      </c>
      <c r="CD878">
        <f t="shared" ca="1" si="4506"/>
        <v>0</v>
      </c>
      <c r="CE878">
        <f t="shared" ca="1" si="4506"/>
        <v>1</v>
      </c>
      <c r="CF878">
        <f t="shared" ca="1" si="4506"/>
        <v>1</v>
      </c>
      <c r="CG878">
        <f t="shared" ca="1" si="4506"/>
        <v>1</v>
      </c>
      <c r="CH878">
        <f t="shared" ca="1" si="4506"/>
        <v>1</v>
      </c>
      <c r="CI878">
        <f t="shared" ca="1" si="4506"/>
        <v>0</v>
      </c>
      <c r="CJ878">
        <f t="shared" ca="1" si="4506"/>
        <v>1</v>
      </c>
      <c r="CK878">
        <f t="shared" ca="1" si="4506"/>
        <v>1</v>
      </c>
      <c r="CL878">
        <f t="shared" ca="1" si="4506"/>
        <v>0</v>
      </c>
      <c r="CM878">
        <f t="shared" ca="1" si="4506"/>
        <v>0</v>
      </c>
      <c r="CN878">
        <f t="shared" ca="1" si="4506"/>
        <v>0</v>
      </c>
      <c r="CO878">
        <f t="shared" ca="1" si="4506"/>
        <v>1</v>
      </c>
      <c r="CP878">
        <f t="shared" ca="1" si="4506"/>
        <v>0</v>
      </c>
      <c r="CQ878">
        <f t="shared" ca="1" si="4506"/>
        <v>1</v>
      </c>
      <c r="CR878">
        <f t="shared" ca="1" si="4506"/>
        <v>1</v>
      </c>
      <c r="CS878">
        <f t="shared" ca="1" si="4506"/>
        <v>0</v>
      </c>
      <c r="CT878">
        <f t="shared" ca="1" si="4506"/>
        <v>1</v>
      </c>
      <c r="CU878">
        <f t="shared" ca="1" si="4506"/>
        <v>0</v>
      </c>
      <c r="CV878">
        <f t="shared" ca="1" si="4506"/>
        <v>1</v>
      </c>
      <c r="CW878">
        <f t="shared" ca="1" si="4506"/>
        <v>1</v>
      </c>
      <c r="CX878">
        <f t="shared" ca="1" si="4506"/>
        <v>0</v>
      </c>
      <c r="CY878">
        <f t="shared" ca="1" si="4506"/>
        <v>0</v>
      </c>
      <c r="CZ878">
        <f t="shared" ca="1" si="4506"/>
        <v>0</v>
      </c>
      <c r="DA878">
        <f t="shared" ca="1" si="4506"/>
        <v>0</v>
      </c>
      <c r="DB878">
        <f t="shared" ca="1" si="4506"/>
        <v>0</v>
      </c>
      <c r="DC878">
        <f t="shared" ca="1" si="4506"/>
        <v>0</v>
      </c>
      <c r="DD878">
        <f t="shared" ca="1" si="4506"/>
        <v>1</v>
      </c>
      <c r="DE878">
        <f t="shared" ca="1" si="4506"/>
        <v>0</v>
      </c>
    </row>
    <row r="879" spans="2:109" x14ac:dyDescent="0.35">
      <c r="B879">
        <v>19</v>
      </c>
      <c r="C879">
        <f ca="1">IF(RAND()&gt;C860,0,1)</f>
        <v>0</v>
      </c>
      <c r="D879">
        <f t="shared" ref="D879:BO879" ca="1" si="4507">IF(RAND()&gt;D860,0,1)</f>
        <v>1</v>
      </c>
      <c r="E879">
        <f t="shared" ca="1" si="4507"/>
        <v>0</v>
      </c>
      <c r="F879">
        <f t="shared" ca="1" si="4507"/>
        <v>0</v>
      </c>
      <c r="G879">
        <f t="shared" ca="1" si="4507"/>
        <v>1</v>
      </c>
      <c r="H879">
        <f t="shared" ca="1" si="4507"/>
        <v>1</v>
      </c>
      <c r="I879">
        <f t="shared" ca="1" si="4507"/>
        <v>1</v>
      </c>
      <c r="J879">
        <f t="shared" ca="1" si="4507"/>
        <v>1</v>
      </c>
      <c r="K879">
        <f t="shared" ca="1" si="4507"/>
        <v>1</v>
      </c>
      <c r="L879">
        <f t="shared" ca="1" si="4507"/>
        <v>1</v>
      </c>
      <c r="M879">
        <f t="shared" ca="1" si="4507"/>
        <v>1</v>
      </c>
      <c r="N879">
        <f t="shared" ca="1" si="4507"/>
        <v>1</v>
      </c>
      <c r="O879">
        <f t="shared" ca="1" si="4507"/>
        <v>0</v>
      </c>
      <c r="P879">
        <f t="shared" ca="1" si="4507"/>
        <v>1</v>
      </c>
      <c r="Q879">
        <f t="shared" ca="1" si="4507"/>
        <v>1</v>
      </c>
      <c r="R879">
        <f t="shared" ca="1" si="4507"/>
        <v>0</v>
      </c>
      <c r="S879">
        <f t="shared" ca="1" si="4507"/>
        <v>1</v>
      </c>
      <c r="T879">
        <f t="shared" ca="1" si="4507"/>
        <v>0</v>
      </c>
      <c r="U879">
        <f t="shared" ca="1" si="4507"/>
        <v>1</v>
      </c>
      <c r="V879">
        <f t="shared" ca="1" si="4507"/>
        <v>0</v>
      </c>
      <c r="W879">
        <f t="shared" ca="1" si="4507"/>
        <v>0</v>
      </c>
      <c r="X879">
        <f t="shared" ca="1" si="4507"/>
        <v>0</v>
      </c>
      <c r="Y879">
        <f t="shared" ca="1" si="4507"/>
        <v>1</v>
      </c>
      <c r="Z879">
        <f t="shared" ca="1" si="4507"/>
        <v>0</v>
      </c>
      <c r="AA879">
        <f t="shared" ca="1" si="4507"/>
        <v>0</v>
      </c>
      <c r="AB879">
        <f t="shared" ca="1" si="4507"/>
        <v>0</v>
      </c>
      <c r="AC879">
        <f t="shared" ca="1" si="4507"/>
        <v>0</v>
      </c>
      <c r="AD879">
        <f t="shared" ca="1" si="4507"/>
        <v>0</v>
      </c>
      <c r="AE879">
        <f t="shared" ca="1" si="4507"/>
        <v>0</v>
      </c>
      <c r="AF879">
        <f t="shared" ca="1" si="4507"/>
        <v>1</v>
      </c>
      <c r="AG879">
        <f t="shared" ca="1" si="4507"/>
        <v>1</v>
      </c>
      <c r="AH879">
        <f t="shared" ca="1" si="4507"/>
        <v>1</v>
      </c>
      <c r="AI879">
        <f t="shared" ca="1" si="4507"/>
        <v>0</v>
      </c>
      <c r="AJ879">
        <f t="shared" ca="1" si="4507"/>
        <v>1</v>
      </c>
      <c r="AK879">
        <f t="shared" ca="1" si="4507"/>
        <v>0</v>
      </c>
      <c r="AL879">
        <f t="shared" ca="1" si="4507"/>
        <v>1</v>
      </c>
      <c r="AM879">
        <f t="shared" ca="1" si="4507"/>
        <v>1</v>
      </c>
      <c r="AN879">
        <f t="shared" ca="1" si="4507"/>
        <v>1</v>
      </c>
      <c r="AO879">
        <f t="shared" ca="1" si="4507"/>
        <v>1</v>
      </c>
      <c r="AP879">
        <f t="shared" ca="1" si="4507"/>
        <v>0</v>
      </c>
      <c r="AQ879">
        <f t="shared" ca="1" si="4507"/>
        <v>1</v>
      </c>
      <c r="AR879">
        <f t="shared" ca="1" si="4507"/>
        <v>1</v>
      </c>
      <c r="AS879">
        <f t="shared" ca="1" si="4507"/>
        <v>0</v>
      </c>
      <c r="AT879">
        <f t="shared" ca="1" si="4507"/>
        <v>0</v>
      </c>
      <c r="AU879">
        <f t="shared" ca="1" si="4507"/>
        <v>0</v>
      </c>
      <c r="AV879">
        <f t="shared" ca="1" si="4507"/>
        <v>1</v>
      </c>
      <c r="AW879">
        <f t="shared" ca="1" si="4507"/>
        <v>1</v>
      </c>
      <c r="AX879">
        <f t="shared" ca="1" si="4507"/>
        <v>0</v>
      </c>
      <c r="AY879">
        <f t="shared" ca="1" si="4507"/>
        <v>1</v>
      </c>
      <c r="AZ879">
        <f t="shared" ca="1" si="4507"/>
        <v>0</v>
      </c>
      <c r="BA879">
        <f t="shared" ca="1" si="4507"/>
        <v>1</v>
      </c>
      <c r="BB879">
        <f t="shared" ca="1" si="4507"/>
        <v>0</v>
      </c>
      <c r="BC879">
        <f t="shared" ca="1" si="4507"/>
        <v>0</v>
      </c>
      <c r="BD879">
        <f t="shared" ca="1" si="4507"/>
        <v>0</v>
      </c>
      <c r="BE879">
        <f t="shared" ca="1" si="4507"/>
        <v>0</v>
      </c>
      <c r="BF879">
        <f t="shared" ca="1" si="4507"/>
        <v>1</v>
      </c>
      <c r="BG879">
        <f t="shared" ca="1" si="4507"/>
        <v>1</v>
      </c>
      <c r="BH879">
        <f t="shared" ca="1" si="4507"/>
        <v>0</v>
      </c>
      <c r="BI879">
        <f t="shared" ca="1" si="4507"/>
        <v>0</v>
      </c>
      <c r="BJ879">
        <f t="shared" ca="1" si="4507"/>
        <v>0</v>
      </c>
      <c r="BK879">
        <f t="shared" ca="1" si="4507"/>
        <v>0</v>
      </c>
      <c r="BL879">
        <f t="shared" ca="1" si="4507"/>
        <v>0</v>
      </c>
      <c r="BM879">
        <f t="shared" ca="1" si="4507"/>
        <v>0</v>
      </c>
      <c r="BN879">
        <f t="shared" ca="1" si="4507"/>
        <v>1</v>
      </c>
      <c r="BO879">
        <f t="shared" ca="1" si="4507"/>
        <v>1</v>
      </c>
      <c r="BP879">
        <f t="shared" ref="BP879:DE879" ca="1" si="4508">IF(RAND()&gt;BP860,0,1)</f>
        <v>1</v>
      </c>
      <c r="BQ879">
        <f t="shared" ca="1" si="4508"/>
        <v>0</v>
      </c>
      <c r="BR879">
        <f t="shared" ca="1" si="4508"/>
        <v>1</v>
      </c>
      <c r="BS879">
        <f t="shared" ca="1" si="4508"/>
        <v>1</v>
      </c>
      <c r="BT879">
        <f t="shared" ca="1" si="4508"/>
        <v>1</v>
      </c>
      <c r="BU879">
        <f t="shared" ca="1" si="4508"/>
        <v>0</v>
      </c>
      <c r="BV879">
        <f t="shared" ca="1" si="4508"/>
        <v>1</v>
      </c>
      <c r="BW879">
        <f t="shared" ca="1" si="4508"/>
        <v>0</v>
      </c>
      <c r="BX879">
        <f t="shared" ca="1" si="4508"/>
        <v>0</v>
      </c>
      <c r="BY879">
        <f t="shared" ca="1" si="4508"/>
        <v>1</v>
      </c>
      <c r="BZ879">
        <f t="shared" ca="1" si="4508"/>
        <v>1</v>
      </c>
      <c r="CA879">
        <f t="shared" ca="1" si="4508"/>
        <v>1</v>
      </c>
      <c r="CB879">
        <f t="shared" ca="1" si="4508"/>
        <v>0</v>
      </c>
      <c r="CC879">
        <f t="shared" ca="1" si="4508"/>
        <v>1</v>
      </c>
      <c r="CD879">
        <f t="shared" ca="1" si="4508"/>
        <v>0</v>
      </c>
      <c r="CE879">
        <f t="shared" ca="1" si="4508"/>
        <v>1</v>
      </c>
      <c r="CF879">
        <f t="shared" ca="1" si="4508"/>
        <v>1</v>
      </c>
      <c r="CG879">
        <f t="shared" ca="1" si="4508"/>
        <v>1</v>
      </c>
      <c r="CH879">
        <f t="shared" ca="1" si="4508"/>
        <v>0</v>
      </c>
      <c r="CI879">
        <f t="shared" ca="1" si="4508"/>
        <v>1</v>
      </c>
      <c r="CJ879">
        <f t="shared" ca="1" si="4508"/>
        <v>1</v>
      </c>
      <c r="CK879">
        <f t="shared" ca="1" si="4508"/>
        <v>0</v>
      </c>
      <c r="CL879">
        <f t="shared" ca="1" si="4508"/>
        <v>0</v>
      </c>
      <c r="CM879">
        <f t="shared" ca="1" si="4508"/>
        <v>0</v>
      </c>
      <c r="CN879">
        <f t="shared" ca="1" si="4508"/>
        <v>0</v>
      </c>
      <c r="CO879">
        <f t="shared" ca="1" si="4508"/>
        <v>0</v>
      </c>
      <c r="CP879">
        <f t="shared" ca="1" si="4508"/>
        <v>1</v>
      </c>
      <c r="CQ879">
        <f t="shared" ca="1" si="4508"/>
        <v>1</v>
      </c>
      <c r="CR879">
        <f t="shared" ca="1" si="4508"/>
        <v>0</v>
      </c>
      <c r="CS879">
        <f t="shared" ca="1" si="4508"/>
        <v>0</v>
      </c>
      <c r="CT879">
        <f t="shared" ca="1" si="4508"/>
        <v>0</v>
      </c>
      <c r="CU879">
        <f t="shared" ca="1" si="4508"/>
        <v>0</v>
      </c>
      <c r="CV879">
        <f t="shared" ca="1" si="4508"/>
        <v>0</v>
      </c>
      <c r="CW879">
        <f t="shared" ca="1" si="4508"/>
        <v>1</v>
      </c>
      <c r="CX879">
        <f t="shared" ca="1" si="4508"/>
        <v>0</v>
      </c>
      <c r="CY879">
        <f t="shared" ca="1" si="4508"/>
        <v>0</v>
      </c>
      <c r="CZ879">
        <f t="shared" ca="1" si="4508"/>
        <v>0</v>
      </c>
      <c r="DA879">
        <f t="shared" ca="1" si="4508"/>
        <v>0</v>
      </c>
      <c r="DB879">
        <f t="shared" ca="1" si="4508"/>
        <v>0</v>
      </c>
      <c r="DC879">
        <f t="shared" ca="1" si="4508"/>
        <v>0</v>
      </c>
      <c r="DD879">
        <f t="shared" ca="1" si="4508"/>
        <v>1</v>
      </c>
      <c r="DE879">
        <f t="shared" ca="1" si="4508"/>
        <v>0</v>
      </c>
    </row>
    <row r="880" spans="2:109" x14ac:dyDescent="0.35">
      <c r="B880">
        <v>20</v>
      </c>
      <c r="C880">
        <f ca="1">IF(RAND()&gt;C860,0,1)</f>
        <v>0</v>
      </c>
      <c r="D880">
        <f t="shared" ref="D880:BO880" ca="1" si="4509">IF(RAND()&gt;D860,0,1)</f>
        <v>1</v>
      </c>
      <c r="E880">
        <f t="shared" ca="1" si="4509"/>
        <v>0</v>
      </c>
      <c r="F880">
        <f t="shared" ca="1" si="4509"/>
        <v>1</v>
      </c>
      <c r="G880">
        <f t="shared" ca="1" si="4509"/>
        <v>1</v>
      </c>
      <c r="H880">
        <f t="shared" ca="1" si="4509"/>
        <v>1</v>
      </c>
      <c r="I880">
        <f t="shared" ca="1" si="4509"/>
        <v>0</v>
      </c>
      <c r="J880">
        <f t="shared" ca="1" si="4509"/>
        <v>1</v>
      </c>
      <c r="K880">
        <f t="shared" ca="1" si="4509"/>
        <v>1</v>
      </c>
      <c r="L880">
        <f t="shared" ca="1" si="4509"/>
        <v>1</v>
      </c>
      <c r="M880">
        <f t="shared" ca="1" si="4509"/>
        <v>0</v>
      </c>
      <c r="N880">
        <f t="shared" ca="1" si="4509"/>
        <v>0</v>
      </c>
      <c r="O880">
        <f t="shared" ca="1" si="4509"/>
        <v>0</v>
      </c>
      <c r="P880">
        <f t="shared" ca="1" si="4509"/>
        <v>1</v>
      </c>
      <c r="Q880">
        <f t="shared" ca="1" si="4509"/>
        <v>1</v>
      </c>
      <c r="R880">
        <f t="shared" ca="1" si="4509"/>
        <v>1</v>
      </c>
      <c r="S880">
        <f t="shared" ca="1" si="4509"/>
        <v>1</v>
      </c>
      <c r="T880">
        <f t="shared" ca="1" si="4509"/>
        <v>0</v>
      </c>
      <c r="U880">
        <f t="shared" ca="1" si="4509"/>
        <v>1</v>
      </c>
      <c r="V880">
        <f t="shared" ca="1" si="4509"/>
        <v>0</v>
      </c>
      <c r="W880">
        <f t="shared" ca="1" si="4509"/>
        <v>0</v>
      </c>
      <c r="X880">
        <f t="shared" ca="1" si="4509"/>
        <v>1</v>
      </c>
      <c r="Y880">
        <f t="shared" ca="1" si="4509"/>
        <v>0</v>
      </c>
      <c r="Z880">
        <f t="shared" ca="1" si="4509"/>
        <v>1</v>
      </c>
      <c r="AA880">
        <f t="shared" ca="1" si="4509"/>
        <v>0</v>
      </c>
      <c r="AB880">
        <f t="shared" ca="1" si="4509"/>
        <v>0</v>
      </c>
      <c r="AC880">
        <f t="shared" ca="1" si="4509"/>
        <v>1</v>
      </c>
      <c r="AD880">
        <f t="shared" ca="1" si="4509"/>
        <v>0</v>
      </c>
      <c r="AE880">
        <f t="shared" ca="1" si="4509"/>
        <v>0</v>
      </c>
      <c r="AF880">
        <f t="shared" ca="1" si="4509"/>
        <v>1</v>
      </c>
      <c r="AG880">
        <f t="shared" ca="1" si="4509"/>
        <v>1</v>
      </c>
      <c r="AH880">
        <f t="shared" ca="1" si="4509"/>
        <v>0</v>
      </c>
      <c r="AI880">
        <f t="shared" ca="1" si="4509"/>
        <v>0</v>
      </c>
      <c r="AJ880">
        <f t="shared" ca="1" si="4509"/>
        <v>0</v>
      </c>
      <c r="AK880">
        <f t="shared" ca="1" si="4509"/>
        <v>0</v>
      </c>
      <c r="AL880">
        <f t="shared" ca="1" si="4509"/>
        <v>0</v>
      </c>
      <c r="AM880">
        <f t="shared" ca="1" si="4509"/>
        <v>0</v>
      </c>
      <c r="AN880">
        <f t="shared" ca="1" si="4509"/>
        <v>1</v>
      </c>
      <c r="AO880">
        <f t="shared" ca="1" si="4509"/>
        <v>1</v>
      </c>
      <c r="AP880">
        <f t="shared" ca="1" si="4509"/>
        <v>0</v>
      </c>
      <c r="AQ880">
        <f t="shared" ca="1" si="4509"/>
        <v>1</v>
      </c>
      <c r="AR880">
        <f t="shared" ca="1" si="4509"/>
        <v>1</v>
      </c>
      <c r="AS880">
        <f t="shared" ca="1" si="4509"/>
        <v>0</v>
      </c>
      <c r="AT880">
        <f t="shared" ca="1" si="4509"/>
        <v>0</v>
      </c>
      <c r="AU880">
        <f t="shared" ca="1" si="4509"/>
        <v>0</v>
      </c>
      <c r="AV880">
        <f t="shared" ca="1" si="4509"/>
        <v>1</v>
      </c>
      <c r="AW880">
        <f t="shared" ca="1" si="4509"/>
        <v>1</v>
      </c>
      <c r="AX880">
        <f t="shared" ca="1" si="4509"/>
        <v>1</v>
      </c>
      <c r="AY880">
        <f t="shared" ca="1" si="4509"/>
        <v>1</v>
      </c>
      <c r="AZ880">
        <f t="shared" ca="1" si="4509"/>
        <v>0</v>
      </c>
      <c r="BA880">
        <f t="shared" ca="1" si="4509"/>
        <v>0</v>
      </c>
      <c r="BB880">
        <f t="shared" ca="1" si="4509"/>
        <v>0</v>
      </c>
      <c r="BC880">
        <f t="shared" ca="1" si="4509"/>
        <v>0</v>
      </c>
      <c r="BD880">
        <f t="shared" ca="1" si="4509"/>
        <v>0</v>
      </c>
      <c r="BE880">
        <f t="shared" ca="1" si="4509"/>
        <v>1</v>
      </c>
      <c r="BF880">
        <f t="shared" ca="1" si="4509"/>
        <v>1</v>
      </c>
      <c r="BG880">
        <f t="shared" ca="1" si="4509"/>
        <v>1</v>
      </c>
      <c r="BH880">
        <f t="shared" ca="1" si="4509"/>
        <v>0</v>
      </c>
      <c r="BI880">
        <f t="shared" ca="1" si="4509"/>
        <v>0</v>
      </c>
      <c r="BJ880">
        <f t="shared" ca="1" si="4509"/>
        <v>0</v>
      </c>
      <c r="BK880">
        <f t="shared" ca="1" si="4509"/>
        <v>0</v>
      </c>
      <c r="BL880">
        <f t="shared" ca="1" si="4509"/>
        <v>1</v>
      </c>
      <c r="BM880">
        <f t="shared" ca="1" si="4509"/>
        <v>0</v>
      </c>
      <c r="BN880">
        <f t="shared" ca="1" si="4509"/>
        <v>1</v>
      </c>
      <c r="BO880">
        <f t="shared" ca="1" si="4509"/>
        <v>1</v>
      </c>
      <c r="BP880">
        <f t="shared" ref="BP880:DE880" ca="1" si="4510">IF(RAND()&gt;BP860,0,1)</f>
        <v>1</v>
      </c>
      <c r="BQ880">
        <f t="shared" ca="1" si="4510"/>
        <v>0</v>
      </c>
      <c r="BR880">
        <f t="shared" ca="1" si="4510"/>
        <v>1</v>
      </c>
      <c r="BS880">
        <f t="shared" ca="1" si="4510"/>
        <v>0</v>
      </c>
      <c r="BT880">
        <f t="shared" ca="1" si="4510"/>
        <v>0</v>
      </c>
      <c r="BU880">
        <f t="shared" ca="1" si="4510"/>
        <v>0</v>
      </c>
      <c r="BV880">
        <f t="shared" ca="1" si="4510"/>
        <v>1</v>
      </c>
      <c r="BW880">
        <f t="shared" ca="1" si="4510"/>
        <v>1</v>
      </c>
      <c r="BX880">
        <f t="shared" ca="1" si="4510"/>
        <v>0</v>
      </c>
      <c r="BY880">
        <f t="shared" ca="1" si="4510"/>
        <v>1</v>
      </c>
      <c r="BZ880">
        <f t="shared" ca="1" si="4510"/>
        <v>1</v>
      </c>
      <c r="CA880">
        <f t="shared" ca="1" si="4510"/>
        <v>1</v>
      </c>
      <c r="CB880">
        <f t="shared" ca="1" si="4510"/>
        <v>1</v>
      </c>
      <c r="CC880">
        <f t="shared" ca="1" si="4510"/>
        <v>0</v>
      </c>
      <c r="CD880">
        <f t="shared" ca="1" si="4510"/>
        <v>0</v>
      </c>
      <c r="CE880">
        <f t="shared" ca="1" si="4510"/>
        <v>1</v>
      </c>
      <c r="CF880">
        <f t="shared" ca="1" si="4510"/>
        <v>1</v>
      </c>
      <c r="CG880">
        <f t="shared" ca="1" si="4510"/>
        <v>0</v>
      </c>
      <c r="CH880">
        <f t="shared" ca="1" si="4510"/>
        <v>0</v>
      </c>
      <c r="CI880">
        <f t="shared" ca="1" si="4510"/>
        <v>1</v>
      </c>
      <c r="CJ880">
        <f t="shared" ca="1" si="4510"/>
        <v>0</v>
      </c>
      <c r="CK880">
        <f t="shared" ca="1" si="4510"/>
        <v>1</v>
      </c>
      <c r="CL880">
        <f t="shared" ca="1" si="4510"/>
        <v>0</v>
      </c>
      <c r="CM880">
        <f t="shared" ca="1" si="4510"/>
        <v>0</v>
      </c>
      <c r="CN880">
        <f t="shared" ca="1" si="4510"/>
        <v>0</v>
      </c>
      <c r="CO880">
        <f t="shared" ca="1" si="4510"/>
        <v>0</v>
      </c>
      <c r="CP880">
        <f t="shared" ca="1" si="4510"/>
        <v>0</v>
      </c>
      <c r="CQ880">
        <f t="shared" ca="1" si="4510"/>
        <v>0</v>
      </c>
      <c r="CR880">
        <f t="shared" ca="1" si="4510"/>
        <v>1</v>
      </c>
      <c r="CS880">
        <f t="shared" ca="1" si="4510"/>
        <v>1</v>
      </c>
      <c r="CT880">
        <f t="shared" ca="1" si="4510"/>
        <v>1</v>
      </c>
      <c r="CU880">
        <f t="shared" ca="1" si="4510"/>
        <v>0</v>
      </c>
      <c r="CV880">
        <f t="shared" ca="1" si="4510"/>
        <v>1</v>
      </c>
      <c r="CW880">
        <f t="shared" ca="1" si="4510"/>
        <v>1</v>
      </c>
      <c r="CX880">
        <f t="shared" ca="1" si="4510"/>
        <v>0</v>
      </c>
      <c r="CY880">
        <f t="shared" ca="1" si="4510"/>
        <v>0</v>
      </c>
      <c r="CZ880">
        <f t="shared" ca="1" si="4510"/>
        <v>0</v>
      </c>
      <c r="DA880">
        <f t="shared" ca="1" si="4510"/>
        <v>1</v>
      </c>
      <c r="DB880">
        <f t="shared" ca="1" si="4510"/>
        <v>0</v>
      </c>
      <c r="DC880">
        <f t="shared" ca="1" si="4510"/>
        <v>0</v>
      </c>
      <c r="DD880">
        <f t="shared" ca="1" si="4510"/>
        <v>1</v>
      </c>
      <c r="DE880">
        <f t="shared" ca="1" si="4510"/>
        <v>0</v>
      </c>
    </row>
    <row r="881" spans="1:109" x14ac:dyDescent="0.35">
      <c r="B881">
        <v>21</v>
      </c>
      <c r="C881">
        <f ca="1">IF(RAND()&gt;C860,0,1)</f>
        <v>1</v>
      </c>
      <c r="D881">
        <f t="shared" ref="D881:BO881" ca="1" si="4511">IF(RAND()&gt;D860,0,1)</f>
        <v>1</v>
      </c>
      <c r="E881">
        <f t="shared" ca="1" si="4511"/>
        <v>1</v>
      </c>
      <c r="F881">
        <f t="shared" ca="1" si="4511"/>
        <v>0</v>
      </c>
      <c r="G881">
        <f t="shared" ca="1" si="4511"/>
        <v>1</v>
      </c>
      <c r="H881">
        <f t="shared" ca="1" si="4511"/>
        <v>1</v>
      </c>
      <c r="I881">
        <f t="shared" ca="1" si="4511"/>
        <v>0</v>
      </c>
      <c r="J881">
        <f t="shared" ca="1" si="4511"/>
        <v>1</v>
      </c>
      <c r="K881">
        <f t="shared" ca="1" si="4511"/>
        <v>1</v>
      </c>
      <c r="L881">
        <f t="shared" ca="1" si="4511"/>
        <v>0</v>
      </c>
      <c r="M881">
        <f t="shared" ca="1" si="4511"/>
        <v>0</v>
      </c>
      <c r="N881">
        <f t="shared" ca="1" si="4511"/>
        <v>0</v>
      </c>
      <c r="O881">
        <f t="shared" ca="1" si="4511"/>
        <v>0</v>
      </c>
      <c r="P881">
        <f t="shared" ca="1" si="4511"/>
        <v>1</v>
      </c>
      <c r="Q881">
        <f t="shared" ca="1" si="4511"/>
        <v>0</v>
      </c>
      <c r="R881">
        <f t="shared" ca="1" si="4511"/>
        <v>0</v>
      </c>
      <c r="S881">
        <f t="shared" ca="1" si="4511"/>
        <v>1</v>
      </c>
      <c r="T881">
        <f t="shared" ca="1" si="4511"/>
        <v>0</v>
      </c>
      <c r="U881">
        <f t="shared" ca="1" si="4511"/>
        <v>1</v>
      </c>
      <c r="V881">
        <f t="shared" ca="1" si="4511"/>
        <v>0</v>
      </c>
      <c r="W881">
        <f t="shared" ca="1" si="4511"/>
        <v>0</v>
      </c>
      <c r="X881">
        <f t="shared" ca="1" si="4511"/>
        <v>1</v>
      </c>
      <c r="Y881">
        <f t="shared" ca="1" si="4511"/>
        <v>0</v>
      </c>
      <c r="Z881">
        <f t="shared" ca="1" si="4511"/>
        <v>1</v>
      </c>
      <c r="AA881">
        <f t="shared" ca="1" si="4511"/>
        <v>0</v>
      </c>
      <c r="AB881">
        <f t="shared" ca="1" si="4511"/>
        <v>0</v>
      </c>
      <c r="AC881">
        <f t="shared" ca="1" si="4511"/>
        <v>0</v>
      </c>
      <c r="AD881">
        <f t="shared" ca="1" si="4511"/>
        <v>0</v>
      </c>
      <c r="AE881">
        <f t="shared" ca="1" si="4511"/>
        <v>0</v>
      </c>
      <c r="AF881">
        <f t="shared" ca="1" si="4511"/>
        <v>1</v>
      </c>
      <c r="AG881">
        <f t="shared" ca="1" si="4511"/>
        <v>1</v>
      </c>
      <c r="AH881">
        <f t="shared" ca="1" si="4511"/>
        <v>1</v>
      </c>
      <c r="AI881">
        <f t="shared" ca="1" si="4511"/>
        <v>0</v>
      </c>
      <c r="AJ881">
        <f t="shared" ca="1" si="4511"/>
        <v>0</v>
      </c>
      <c r="AK881">
        <f t="shared" ca="1" si="4511"/>
        <v>1</v>
      </c>
      <c r="AL881">
        <f t="shared" ca="1" si="4511"/>
        <v>1</v>
      </c>
      <c r="AM881">
        <f t="shared" ca="1" si="4511"/>
        <v>1</v>
      </c>
      <c r="AN881">
        <f t="shared" ca="1" si="4511"/>
        <v>1</v>
      </c>
      <c r="AO881">
        <f t="shared" ca="1" si="4511"/>
        <v>1</v>
      </c>
      <c r="AP881">
        <f t="shared" ca="1" si="4511"/>
        <v>0</v>
      </c>
      <c r="AQ881">
        <f t="shared" ca="1" si="4511"/>
        <v>1</v>
      </c>
      <c r="AR881">
        <f t="shared" ca="1" si="4511"/>
        <v>1</v>
      </c>
      <c r="AS881">
        <f t="shared" ca="1" si="4511"/>
        <v>0</v>
      </c>
      <c r="AT881">
        <f t="shared" ca="1" si="4511"/>
        <v>0</v>
      </c>
      <c r="AU881">
        <f t="shared" ca="1" si="4511"/>
        <v>0</v>
      </c>
      <c r="AV881">
        <f t="shared" ca="1" si="4511"/>
        <v>1</v>
      </c>
      <c r="AW881">
        <f t="shared" ca="1" si="4511"/>
        <v>0</v>
      </c>
      <c r="AX881">
        <f t="shared" ca="1" si="4511"/>
        <v>0</v>
      </c>
      <c r="AY881">
        <f t="shared" ca="1" si="4511"/>
        <v>0</v>
      </c>
      <c r="AZ881">
        <f t="shared" ca="1" si="4511"/>
        <v>0</v>
      </c>
      <c r="BA881">
        <f t="shared" ca="1" si="4511"/>
        <v>0</v>
      </c>
      <c r="BB881">
        <f t="shared" ca="1" si="4511"/>
        <v>0</v>
      </c>
      <c r="BC881">
        <f t="shared" ca="1" si="4511"/>
        <v>1</v>
      </c>
      <c r="BD881">
        <f t="shared" ca="1" si="4511"/>
        <v>0</v>
      </c>
      <c r="BE881">
        <f t="shared" ca="1" si="4511"/>
        <v>0</v>
      </c>
      <c r="BF881">
        <f t="shared" ca="1" si="4511"/>
        <v>1</v>
      </c>
      <c r="BG881">
        <f t="shared" ca="1" si="4511"/>
        <v>1</v>
      </c>
      <c r="BH881">
        <f t="shared" ca="1" si="4511"/>
        <v>0</v>
      </c>
      <c r="BI881">
        <f t="shared" ca="1" si="4511"/>
        <v>0</v>
      </c>
      <c r="BJ881">
        <f t="shared" ca="1" si="4511"/>
        <v>0</v>
      </c>
      <c r="BK881">
        <f t="shared" ca="1" si="4511"/>
        <v>0</v>
      </c>
      <c r="BL881">
        <f t="shared" ca="1" si="4511"/>
        <v>0</v>
      </c>
      <c r="BM881">
        <f t="shared" ca="1" si="4511"/>
        <v>0</v>
      </c>
      <c r="BN881">
        <f t="shared" ca="1" si="4511"/>
        <v>1</v>
      </c>
      <c r="BO881">
        <f t="shared" ca="1" si="4511"/>
        <v>0</v>
      </c>
      <c r="BP881">
        <f t="shared" ref="BP881:DE881" ca="1" si="4512">IF(RAND()&gt;BP860,0,1)</f>
        <v>1</v>
      </c>
      <c r="BQ881">
        <f t="shared" ca="1" si="4512"/>
        <v>1</v>
      </c>
      <c r="BR881">
        <f t="shared" ca="1" si="4512"/>
        <v>1</v>
      </c>
      <c r="BS881">
        <f t="shared" ca="1" si="4512"/>
        <v>1</v>
      </c>
      <c r="BT881">
        <f t="shared" ca="1" si="4512"/>
        <v>1</v>
      </c>
      <c r="BU881">
        <f t="shared" ca="1" si="4512"/>
        <v>0</v>
      </c>
      <c r="BV881">
        <f t="shared" ca="1" si="4512"/>
        <v>1</v>
      </c>
      <c r="BW881">
        <f t="shared" ca="1" si="4512"/>
        <v>0</v>
      </c>
      <c r="BX881">
        <f t="shared" ca="1" si="4512"/>
        <v>0</v>
      </c>
      <c r="BY881">
        <f t="shared" ca="1" si="4512"/>
        <v>1</v>
      </c>
      <c r="BZ881">
        <f t="shared" ca="1" si="4512"/>
        <v>1</v>
      </c>
      <c r="CA881">
        <f t="shared" ca="1" si="4512"/>
        <v>1</v>
      </c>
      <c r="CB881">
        <f t="shared" ca="1" si="4512"/>
        <v>1</v>
      </c>
      <c r="CC881">
        <f t="shared" ca="1" si="4512"/>
        <v>1</v>
      </c>
      <c r="CD881">
        <f t="shared" ca="1" si="4512"/>
        <v>0</v>
      </c>
      <c r="CE881">
        <f t="shared" ca="1" si="4512"/>
        <v>1</v>
      </c>
      <c r="CF881">
        <f t="shared" ca="1" si="4512"/>
        <v>0</v>
      </c>
      <c r="CG881">
        <f t="shared" ca="1" si="4512"/>
        <v>1</v>
      </c>
      <c r="CH881">
        <f t="shared" ca="1" si="4512"/>
        <v>1</v>
      </c>
      <c r="CI881">
        <f t="shared" ca="1" si="4512"/>
        <v>0</v>
      </c>
      <c r="CJ881">
        <f t="shared" ca="1" si="4512"/>
        <v>1</v>
      </c>
      <c r="CK881">
        <f t="shared" ca="1" si="4512"/>
        <v>1</v>
      </c>
      <c r="CL881">
        <f t="shared" ca="1" si="4512"/>
        <v>1</v>
      </c>
      <c r="CM881">
        <f t="shared" ca="1" si="4512"/>
        <v>0</v>
      </c>
      <c r="CN881">
        <f t="shared" ca="1" si="4512"/>
        <v>0</v>
      </c>
      <c r="CO881">
        <f t="shared" ca="1" si="4512"/>
        <v>1</v>
      </c>
      <c r="CP881">
        <f t="shared" ca="1" si="4512"/>
        <v>1</v>
      </c>
      <c r="CQ881">
        <f t="shared" ca="1" si="4512"/>
        <v>0</v>
      </c>
      <c r="CR881">
        <f t="shared" ca="1" si="4512"/>
        <v>0</v>
      </c>
      <c r="CS881">
        <f t="shared" ca="1" si="4512"/>
        <v>1</v>
      </c>
      <c r="CT881">
        <f t="shared" ca="1" si="4512"/>
        <v>1</v>
      </c>
      <c r="CU881">
        <f t="shared" ca="1" si="4512"/>
        <v>0</v>
      </c>
      <c r="CV881">
        <f t="shared" ca="1" si="4512"/>
        <v>1</v>
      </c>
      <c r="CW881">
        <f t="shared" ca="1" si="4512"/>
        <v>1</v>
      </c>
      <c r="CX881">
        <f t="shared" ca="1" si="4512"/>
        <v>1</v>
      </c>
      <c r="CY881">
        <f t="shared" ca="1" si="4512"/>
        <v>0</v>
      </c>
      <c r="CZ881">
        <f t="shared" ca="1" si="4512"/>
        <v>0</v>
      </c>
      <c r="DA881">
        <f t="shared" ca="1" si="4512"/>
        <v>0</v>
      </c>
      <c r="DB881">
        <f t="shared" ca="1" si="4512"/>
        <v>0</v>
      </c>
      <c r="DC881">
        <f t="shared" ca="1" si="4512"/>
        <v>0</v>
      </c>
      <c r="DD881">
        <f t="shared" ca="1" si="4512"/>
        <v>1</v>
      </c>
      <c r="DE881">
        <f t="shared" ca="1" si="4512"/>
        <v>0</v>
      </c>
    </row>
    <row r="882" spans="1:109" x14ac:dyDescent="0.35">
      <c r="B882">
        <v>22</v>
      </c>
      <c r="C882">
        <f ca="1">IF(RAND()&gt;C860,0,1)</f>
        <v>1</v>
      </c>
      <c r="D882">
        <f t="shared" ref="D882:BO882" ca="1" si="4513">IF(RAND()&gt;D860,0,1)</f>
        <v>0</v>
      </c>
      <c r="E882">
        <f t="shared" ca="1" si="4513"/>
        <v>0</v>
      </c>
      <c r="F882">
        <f t="shared" ca="1" si="4513"/>
        <v>0</v>
      </c>
      <c r="G882">
        <f t="shared" ca="1" si="4513"/>
        <v>1</v>
      </c>
      <c r="H882">
        <f t="shared" ca="1" si="4513"/>
        <v>0</v>
      </c>
      <c r="I882">
        <f t="shared" ca="1" si="4513"/>
        <v>1</v>
      </c>
      <c r="J882">
        <f t="shared" ca="1" si="4513"/>
        <v>1</v>
      </c>
      <c r="K882">
        <f t="shared" ca="1" si="4513"/>
        <v>1</v>
      </c>
      <c r="L882">
        <f t="shared" ca="1" si="4513"/>
        <v>0</v>
      </c>
      <c r="M882">
        <f t="shared" ca="1" si="4513"/>
        <v>0</v>
      </c>
      <c r="N882">
        <f t="shared" ca="1" si="4513"/>
        <v>0</v>
      </c>
      <c r="O882">
        <f t="shared" ca="1" si="4513"/>
        <v>0</v>
      </c>
      <c r="P882">
        <f t="shared" ca="1" si="4513"/>
        <v>1</v>
      </c>
      <c r="Q882">
        <f t="shared" ca="1" si="4513"/>
        <v>0</v>
      </c>
      <c r="R882">
        <f t="shared" ca="1" si="4513"/>
        <v>0</v>
      </c>
      <c r="S882">
        <f t="shared" ca="1" si="4513"/>
        <v>1</v>
      </c>
      <c r="T882">
        <f t="shared" ca="1" si="4513"/>
        <v>1</v>
      </c>
      <c r="U882">
        <f t="shared" ca="1" si="4513"/>
        <v>1</v>
      </c>
      <c r="V882">
        <f t="shared" ca="1" si="4513"/>
        <v>0</v>
      </c>
      <c r="W882">
        <f t="shared" ca="1" si="4513"/>
        <v>0</v>
      </c>
      <c r="X882">
        <f t="shared" ca="1" si="4513"/>
        <v>1</v>
      </c>
      <c r="Y882">
        <f t="shared" ca="1" si="4513"/>
        <v>0</v>
      </c>
      <c r="Z882">
        <f t="shared" ca="1" si="4513"/>
        <v>1</v>
      </c>
      <c r="AA882">
        <f t="shared" ca="1" si="4513"/>
        <v>0</v>
      </c>
      <c r="AB882">
        <f t="shared" ca="1" si="4513"/>
        <v>0</v>
      </c>
      <c r="AC882">
        <f t="shared" ca="1" si="4513"/>
        <v>1</v>
      </c>
      <c r="AD882">
        <f t="shared" ca="1" si="4513"/>
        <v>0</v>
      </c>
      <c r="AE882">
        <f t="shared" ca="1" si="4513"/>
        <v>1</v>
      </c>
      <c r="AF882">
        <f t="shared" ca="1" si="4513"/>
        <v>1</v>
      </c>
      <c r="AG882">
        <f t="shared" ca="1" si="4513"/>
        <v>1</v>
      </c>
      <c r="AH882">
        <f t="shared" ca="1" si="4513"/>
        <v>0</v>
      </c>
      <c r="AI882">
        <f t="shared" ca="1" si="4513"/>
        <v>0</v>
      </c>
      <c r="AJ882">
        <f t="shared" ca="1" si="4513"/>
        <v>1</v>
      </c>
      <c r="AK882">
        <f t="shared" ca="1" si="4513"/>
        <v>0</v>
      </c>
      <c r="AL882">
        <f t="shared" ca="1" si="4513"/>
        <v>0</v>
      </c>
      <c r="AM882">
        <f t="shared" ca="1" si="4513"/>
        <v>0</v>
      </c>
      <c r="AN882">
        <f t="shared" ca="1" si="4513"/>
        <v>1</v>
      </c>
      <c r="AO882">
        <f t="shared" ca="1" si="4513"/>
        <v>0</v>
      </c>
      <c r="AP882">
        <f t="shared" ca="1" si="4513"/>
        <v>0</v>
      </c>
      <c r="AQ882">
        <f t="shared" ca="1" si="4513"/>
        <v>1</v>
      </c>
      <c r="AR882">
        <f t="shared" ca="1" si="4513"/>
        <v>1</v>
      </c>
      <c r="AS882">
        <f t="shared" ca="1" si="4513"/>
        <v>0</v>
      </c>
      <c r="AT882">
        <f t="shared" ca="1" si="4513"/>
        <v>0</v>
      </c>
      <c r="AU882">
        <f t="shared" ca="1" si="4513"/>
        <v>0</v>
      </c>
      <c r="AV882">
        <f t="shared" ca="1" si="4513"/>
        <v>1</v>
      </c>
      <c r="AW882">
        <f t="shared" ca="1" si="4513"/>
        <v>1</v>
      </c>
      <c r="AX882">
        <f t="shared" ca="1" si="4513"/>
        <v>0</v>
      </c>
      <c r="AY882">
        <f t="shared" ca="1" si="4513"/>
        <v>0</v>
      </c>
      <c r="AZ882">
        <f t="shared" ca="1" si="4513"/>
        <v>0</v>
      </c>
      <c r="BA882">
        <f t="shared" ca="1" si="4513"/>
        <v>1</v>
      </c>
      <c r="BB882">
        <f t="shared" ca="1" si="4513"/>
        <v>0</v>
      </c>
      <c r="BC882">
        <f t="shared" ca="1" si="4513"/>
        <v>1</v>
      </c>
      <c r="BD882">
        <f t="shared" ca="1" si="4513"/>
        <v>0</v>
      </c>
      <c r="BE882">
        <f t="shared" ca="1" si="4513"/>
        <v>0</v>
      </c>
      <c r="BF882">
        <f t="shared" ca="1" si="4513"/>
        <v>1</v>
      </c>
      <c r="BG882">
        <f t="shared" ca="1" si="4513"/>
        <v>1</v>
      </c>
      <c r="BH882">
        <f t="shared" ca="1" si="4513"/>
        <v>0</v>
      </c>
      <c r="BI882">
        <f t="shared" ca="1" si="4513"/>
        <v>0</v>
      </c>
      <c r="BJ882">
        <f t="shared" ca="1" si="4513"/>
        <v>0</v>
      </c>
      <c r="BK882">
        <f t="shared" ca="1" si="4513"/>
        <v>0</v>
      </c>
      <c r="BL882">
        <f t="shared" ca="1" si="4513"/>
        <v>1</v>
      </c>
      <c r="BM882">
        <f t="shared" ca="1" si="4513"/>
        <v>0</v>
      </c>
      <c r="BN882">
        <f t="shared" ca="1" si="4513"/>
        <v>1</v>
      </c>
      <c r="BO882">
        <f t="shared" ca="1" si="4513"/>
        <v>0</v>
      </c>
      <c r="BP882">
        <f t="shared" ref="BP882:DE882" ca="1" si="4514">IF(RAND()&gt;BP860,0,1)</f>
        <v>0</v>
      </c>
      <c r="BQ882">
        <f t="shared" ca="1" si="4514"/>
        <v>1</v>
      </c>
      <c r="BR882">
        <f t="shared" ca="1" si="4514"/>
        <v>1</v>
      </c>
      <c r="BS882">
        <f t="shared" ca="1" si="4514"/>
        <v>1</v>
      </c>
      <c r="BT882">
        <f t="shared" ca="1" si="4514"/>
        <v>1</v>
      </c>
      <c r="BU882">
        <f t="shared" ca="1" si="4514"/>
        <v>1</v>
      </c>
      <c r="BV882">
        <f t="shared" ca="1" si="4514"/>
        <v>1</v>
      </c>
      <c r="BW882">
        <f t="shared" ca="1" si="4514"/>
        <v>1</v>
      </c>
      <c r="BX882">
        <f t="shared" ca="1" si="4514"/>
        <v>0</v>
      </c>
      <c r="BY882">
        <f t="shared" ca="1" si="4514"/>
        <v>1</v>
      </c>
      <c r="BZ882">
        <f t="shared" ca="1" si="4514"/>
        <v>1</v>
      </c>
      <c r="CA882">
        <f t="shared" ca="1" si="4514"/>
        <v>1</v>
      </c>
      <c r="CB882">
        <f t="shared" ca="1" si="4514"/>
        <v>1</v>
      </c>
      <c r="CC882">
        <f t="shared" ca="1" si="4514"/>
        <v>0</v>
      </c>
      <c r="CD882">
        <f t="shared" ca="1" si="4514"/>
        <v>0</v>
      </c>
      <c r="CE882">
        <f t="shared" ca="1" si="4514"/>
        <v>1</v>
      </c>
      <c r="CF882">
        <f t="shared" ca="1" si="4514"/>
        <v>1</v>
      </c>
      <c r="CG882">
        <f t="shared" ca="1" si="4514"/>
        <v>1</v>
      </c>
      <c r="CH882">
        <f t="shared" ca="1" si="4514"/>
        <v>0</v>
      </c>
      <c r="CI882">
        <f t="shared" ca="1" si="4514"/>
        <v>1</v>
      </c>
      <c r="CJ882">
        <f t="shared" ca="1" si="4514"/>
        <v>1</v>
      </c>
      <c r="CK882">
        <f t="shared" ca="1" si="4514"/>
        <v>0</v>
      </c>
      <c r="CL882">
        <f t="shared" ca="1" si="4514"/>
        <v>0</v>
      </c>
      <c r="CM882">
        <f t="shared" ca="1" si="4514"/>
        <v>0</v>
      </c>
      <c r="CN882">
        <f t="shared" ca="1" si="4514"/>
        <v>0</v>
      </c>
      <c r="CO882">
        <f t="shared" ca="1" si="4514"/>
        <v>1</v>
      </c>
      <c r="CP882">
        <f t="shared" ca="1" si="4514"/>
        <v>0</v>
      </c>
      <c r="CQ882">
        <f t="shared" ca="1" si="4514"/>
        <v>0</v>
      </c>
      <c r="CR882">
        <f t="shared" ca="1" si="4514"/>
        <v>1</v>
      </c>
      <c r="CS882">
        <f t="shared" ca="1" si="4514"/>
        <v>1</v>
      </c>
      <c r="CT882">
        <f t="shared" ca="1" si="4514"/>
        <v>1</v>
      </c>
      <c r="CU882">
        <f t="shared" ca="1" si="4514"/>
        <v>0</v>
      </c>
      <c r="CV882">
        <f t="shared" ca="1" si="4514"/>
        <v>1</v>
      </c>
      <c r="CW882">
        <f t="shared" ca="1" si="4514"/>
        <v>1</v>
      </c>
      <c r="CX882">
        <f t="shared" ca="1" si="4514"/>
        <v>1</v>
      </c>
      <c r="CY882">
        <f t="shared" ca="1" si="4514"/>
        <v>0</v>
      </c>
      <c r="CZ882">
        <f t="shared" ca="1" si="4514"/>
        <v>0</v>
      </c>
      <c r="DA882">
        <f t="shared" ca="1" si="4514"/>
        <v>0</v>
      </c>
      <c r="DB882">
        <f t="shared" ca="1" si="4514"/>
        <v>0</v>
      </c>
      <c r="DC882">
        <f t="shared" ca="1" si="4514"/>
        <v>0</v>
      </c>
      <c r="DD882">
        <f t="shared" ca="1" si="4514"/>
        <v>1</v>
      </c>
      <c r="DE882">
        <f t="shared" ca="1" si="4514"/>
        <v>0</v>
      </c>
    </row>
    <row r="883" spans="1:109" x14ac:dyDescent="0.35">
      <c r="B883">
        <v>23</v>
      </c>
      <c r="C883">
        <f ca="1">IF(RAND()&gt;C860,0,1)</f>
        <v>1</v>
      </c>
      <c r="D883">
        <f t="shared" ref="D883:BO883" ca="1" si="4515">IF(RAND()&gt;D860,0,1)</f>
        <v>1</v>
      </c>
      <c r="E883">
        <f t="shared" ca="1" si="4515"/>
        <v>0</v>
      </c>
      <c r="F883">
        <f t="shared" ca="1" si="4515"/>
        <v>1</v>
      </c>
      <c r="G883">
        <f t="shared" ca="1" si="4515"/>
        <v>1</v>
      </c>
      <c r="H883">
        <f t="shared" ca="1" si="4515"/>
        <v>1</v>
      </c>
      <c r="I883">
        <f t="shared" ca="1" si="4515"/>
        <v>0</v>
      </c>
      <c r="J883">
        <f t="shared" ca="1" si="4515"/>
        <v>1</v>
      </c>
      <c r="K883">
        <f t="shared" ca="1" si="4515"/>
        <v>1</v>
      </c>
      <c r="L883">
        <f t="shared" ca="1" si="4515"/>
        <v>1</v>
      </c>
      <c r="M883">
        <f t="shared" ca="1" si="4515"/>
        <v>0</v>
      </c>
      <c r="N883">
        <f t="shared" ca="1" si="4515"/>
        <v>0</v>
      </c>
      <c r="O883">
        <f t="shared" ca="1" si="4515"/>
        <v>0</v>
      </c>
      <c r="P883">
        <f t="shared" ca="1" si="4515"/>
        <v>1</v>
      </c>
      <c r="Q883">
        <f t="shared" ca="1" si="4515"/>
        <v>0</v>
      </c>
      <c r="R883">
        <f t="shared" ca="1" si="4515"/>
        <v>0</v>
      </c>
      <c r="S883">
        <f t="shared" ca="1" si="4515"/>
        <v>0</v>
      </c>
      <c r="T883">
        <f t="shared" ca="1" si="4515"/>
        <v>0</v>
      </c>
      <c r="U883">
        <f t="shared" ca="1" si="4515"/>
        <v>1</v>
      </c>
      <c r="V883">
        <f t="shared" ca="1" si="4515"/>
        <v>0</v>
      </c>
      <c r="W883">
        <f t="shared" ca="1" si="4515"/>
        <v>1</v>
      </c>
      <c r="X883">
        <f t="shared" ca="1" si="4515"/>
        <v>0</v>
      </c>
      <c r="Y883">
        <f t="shared" ca="1" si="4515"/>
        <v>1</v>
      </c>
      <c r="Z883">
        <f t="shared" ca="1" si="4515"/>
        <v>1</v>
      </c>
      <c r="AA883">
        <f t="shared" ca="1" si="4515"/>
        <v>0</v>
      </c>
      <c r="AB883">
        <f t="shared" ca="1" si="4515"/>
        <v>0</v>
      </c>
      <c r="AC883">
        <f t="shared" ca="1" si="4515"/>
        <v>1</v>
      </c>
      <c r="AD883">
        <f t="shared" ca="1" si="4515"/>
        <v>0</v>
      </c>
      <c r="AE883">
        <f t="shared" ca="1" si="4515"/>
        <v>0</v>
      </c>
      <c r="AF883">
        <f t="shared" ca="1" si="4515"/>
        <v>0</v>
      </c>
      <c r="AG883">
        <f t="shared" ca="1" si="4515"/>
        <v>1</v>
      </c>
      <c r="AH883">
        <f t="shared" ca="1" si="4515"/>
        <v>0</v>
      </c>
      <c r="AI883">
        <f t="shared" ca="1" si="4515"/>
        <v>0</v>
      </c>
      <c r="AJ883">
        <f t="shared" ca="1" si="4515"/>
        <v>0</v>
      </c>
      <c r="AK883">
        <f t="shared" ca="1" si="4515"/>
        <v>0</v>
      </c>
      <c r="AL883">
        <f t="shared" ca="1" si="4515"/>
        <v>1</v>
      </c>
      <c r="AM883">
        <f t="shared" ca="1" si="4515"/>
        <v>1</v>
      </c>
      <c r="AN883">
        <f t="shared" ca="1" si="4515"/>
        <v>1</v>
      </c>
      <c r="AO883">
        <f t="shared" ca="1" si="4515"/>
        <v>1</v>
      </c>
      <c r="AP883">
        <f t="shared" ca="1" si="4515"/>
        <v>0</v>
      </c>
      <c r="AQ883">
        <f t="shared" ca="1" si="4515"/>
        <v>1</v>
      </c>
      <c r="AR883">
        <f t="shared" ca="1" si="4515"/>
        <v>1</v>
      </c>
      <c r="AS883">
        <f t="shared" ca="1" si="4515"/>
        <v>0</v>
      </c>
      <c r="AT883">
        <f t="shared" ca="1" si="4515"/>
        <v>0</v>
      </c>
      <c r="AU883">
        <f t="shared" ca="1" si="4515"/>
        <v>1</v>
      </c>
      <c r="AV883">
        <f t="shared" ca="1" si="4515"/>
        <v>1</v>
      </c>
      <c r="AW883">
        <f t="shared" ca="1" si="4515"/>
        <v>1</v>
      </c>
      <c r="AX883">
        <f t="shared" ca="1" si="4515"/>
        <v>0</v>
      </c>
      <c r="AY883">
        <f t="shared" ca="1" si="4515"/>
        <v>0</v>
      </c>
      <c r="AZ883">
        <f t="shared" ca="1" si="4515"/>
        <v>0</v>
      </c>
      <c r="BA883">
        <f t="shared" ca="1" si="4515"/>
        <v>1</v>
      </c>
      <c r="BB883">
        <f t="shared" ca="1" si="4515"/>
        <v>0</v>
      </c>
      <c r="BC883">
        <f t="shared" ca="1" si="4515"/>
        <v>1</v>
      </c>
      <c r="BD883">
        <f t="shared" ca="1" si="4515"/>
        <v>0</v>
      </c>
      <c r="BE883">
        <f t="shared" ca="1" si="4515"/>
        <v>0</v>
      </c>
      <c r="BF883">
        <f t="shared" ca="1" si="4515"/>
        <v>0</v>
      </c>
      <c r="BG883">
        <f t="shared" ca="1" si="4515"/>
        <v>1</v>
      </c>
      <c r="BH883">
        <f t="shared" ca="1" si="4515"/>
        <v>0</v>
      </c>
      <c r="BI883">
        <f t="shared" ca="1" si="4515"/>
        <v>0</v>
      </c>
      <c r="BJ883">
        <f t="shared" ca="1" si="4515"/>
        <v>0</v>
      </c>
      <c r="BK883">
        <f t="shared" ca="1" si="4515"/>
        <v>0</v>
      </c>
      <c r="BL883">
        <f t="shared" ca="1" si="4515"/>
        <v>0</v>
      </c>
      <c r="BM883">
        <f t="shared" ca="1" si="4515"/>
        <v>0</v>
      </c>
      <c r="BN883">
        <f t="shared" ca="1" si="4515"/>
        <v>1</v>
      </c>
      <c r="BO883">
        <f t="shared" ca="1" si="4515"/>
        <v>1</v>
      </c>
      <c r="BP883">
        <f t="shared" ref="BP883:DE883" ca="1" si="4516">IF(RAND()&gt;BP860,0,1)</f>
        <v>0</v>
      </c>
      <c r="BQ883">
        <f t="shared" ca="1" si="4516"/>
        <v>1</v>
      </c>
      <c r="BR883">
        <f t="shared" ca="1" si="4516"/>
        <v>1</v>
      </c>
      <c r="BS883">
        <f t="shared" ca="1" si="4516"/>
        <v>0</v>
      </c>
      <c r="BT883">
        <f t="shared" ca="1" si="4516"/>
        <v>1</v>
      </c>
      <c r="BU883">
        <f t="shared" ca="1" si="4516"/>
        <v>0</v>
      </c>
      <c r="BV883">
        <f t="shared" ca="1" si="4516"/>
        <v>1</v>
      </c>
      <c r="BW883">
        <f t="shared" ca="1" si="4516"/>
        <v>1</v>
      </c>
      <c r="BX883">
        <f t="shared" ca="1" si="4516"/>
        <v>0</v>
      </c>
      <c r="BY883">
        <f t="shared" ca="1" si="4516"/>
        <v>1</v>
      </c>
      <c r="BZ883">
        <f t="shared" ca="1" si="4516"/>
        <v>1</v>
      </c>
      <c r="CA883">
        <f t="shared" ca="1" si="4516"/>
        <v>1</v>
      </c>
      <c r="CB883">
        <f t="shared" ca="1" si="4516"/>
        <v>0</v>
      </c>
      <c r="CC883">
        <f t="shared" ca="1" si="4516"/>
        <v>1</v>
      </c>
      <c r="CD883">
        <f t="shared" ca="1" si="4516"/>
        <v>0</v>
      </c>
      <c r="CE883">
        <f t="shared" ca="1" si="4516"/>
        <v>1</v>
      </c>
      <c r="CF883">
        <f t="shared" ca="1" si="4516"/>
        <v>0</v>
      </c>
      <c r="CG883">
        <f t="shared" ca="1" si="4516"/>
        <v>1</v>
      </c>
      <c r="CH883">
        <f t="shared" ca="1" si="4516"/>
        <v>0</v>
      </c>
      <c r="CI883">
        <f t="shared" ca="1" si="4516"/>
        <v>1</v>
      </c>
      <c r="CJ883">
        <f t="shared" ca="1" si="4516"/>
        <v>1</v>
      </c>
      <c r="CK883">
        <f t="shared" ca="1" si="4516"/>
        <v>1</v>
      </c>
      <c r="CL883">
        <f t="shared" ca="1" si="4516"/>
        <v>0</v>
      </c>
      <c r="CM883">
        <f t="shared" ca="1" si="4516"/>
        <v>0</v>
      </c>
      <c r="CN883">
        <f t="shared" ca="1" si="4516"/>
        <v>0</v>
      </c>
      <c r="CO883">
        <f t="shared" ca="1" si="4516"/>
        <v>0</v>
      </c>
      <c r="CP883">
        <f t="shared" ca="1" si="4516"/>
        <v>0</v>
      </c>
      <c r="CQ883">
        <f t="shared" ca="1" si="4516"/>
        <v>0</v>
      </c>
      <c r="CR883">
        <f t="shared" ca="1" si="4516"/>
        <v>1</v>
      </c>
      <c r="CS883">
        <f t="shared" ca="1" si="4516"/>
        <v>1</v>
      </c>
      <c r="CT883">
        <f t="shared" ca="1" si="4516"/>
        <v>1</v>
      </c>
      <c r="CU883">
        <f t="shared" ca="1" si="4516"/>
        <v>0</v>
      </c>
      <c r="CV883">
        <f t="shared" ca="1" si="4516"/>
        <v>1</v>
      </c>
      <c r="CW883">
        <f t="shared" ca="1" si="4516"/>
        <v>1</v>
      </c>
      <c r="CX883">
        <f t="shared" ca="1" si="4516"/>
        <v>1</v>
      </c>
      <c r="CY883">
        <f t="shared" ca="1" si="4516"/>
        <v>0</v>
      </c>
      <c r="CZ883">
        <f t="shared" ca="1" si="4516"/>
        <v>0</v>
      </c>
      <c r="DA883">
        <f t="shared" ca="1" si="4516"/>
        <v>1</v>
      </c>
      <c r="DB883">
        <f t="shared" ca="1" si="4516"/>
        <v>0</v>
      </c>
      <c r="DC883">
        <f t="shared" ca="1" si="4516"/>
        <v>0</v>
      </c>
      <c r="DD883">
        <f t="shared" ca="1" si="4516"/>
        <v>0</v>
      </c>
      <c r="DE883">
        <f t="shared" ca="1" si="4516"/>
        <v>0</v>
      </c>
    </row>
    <row r="884" spans="1:109" x14ac:dyDescent="0.35">
      <c r="B884">
        <v>24</v>
      </c>
      <c r="C884">
        <f ca="1">IF(RAND()&gt;C860,0,1)</f>
        <v>0</v>
      </c>
      <c r="D884">
        <f t="shared" ref="D884:BO884" ca="1" si="4517">IF(RAND()&gt;D860,0,1)</f>
        <v>1</v>
      </c>
      <c r="E884">
        <f t="shared" ca="1" si="4517"/>
        <v>1</v>
      </c>
      <c r="F884">
        <f t="shared" ca="1" si="4517"/>
        <v>0</v>
      </c>
      <c r="G884">
        <f t="shared" ca="1" si="4517"/>
        <v>1</v>
      </c>
      <c r="H884">
        <f t="shared" ca="1" si="4517"/>
        <v>0</v>
      </c>
      <c r="I884">
        <f t="shared" ca="1" si="4517"/>
        <v>1</v>
      </c>
      <c r="J884">
        <f t="shared" ca="1" si="4517"/>
        <v>1</v>
      </c>
      <c r="K884">
        <f t="shared" ca="1" si="4517"/>
        <v>1</v>
      </c>
      <c r="L884">
        <f t="shared" ca="1" si="4517"/>
        <v>0</v>
      </c>
      <c r="M884">
        <f t="shared" ca="1" si="4517"/>
        <v>0</v>
      </c>
      <c r="N884">
        <f t="shared" ca="1" si="4517"/>
        <v>0</v>
      </c>
      <c r="O884">
        <f t="shared" ca="1" si="4517"/>
        <v>0</v>
      </c>
      <c r="P884">
        <f t="shared" ca="1" si="4517"/>
        <v>1</v>
      </c>
      <c r="Q884">
        <f t="shared" ca="1" si="4517"/>
        <v>1</v>
      </c>
      <c r="R884">
        <f t="shared" ca="1" si="4517"/>
        <v>0</v>
      </c>
      <c r="S884">
        <f t="shared" ca="1" si="4517"/>
        <v>1</v>
      </c>
      <c r="T884">
        <f t="shared" ca="1" si="4517"/>
        <v>0</v>
      </c>
      <c r="U884">
        <f t="shared" ca="1" si="4517"/>
        <v>1</v>
      </c>
      <c r="V884">
        <f t="shared" ca="1" si="4517"/>
        <v>0</v>
      </c>
      <c r="W884">
        <f t="shared" ca="1" si="4517"/>
        <v>1</v>
      </c>
      <c r="X884">
        <f t="shared" ca="1" si="4517"/>
        <v>1</v>
      </c>
      <c r="Y884">
        <f t="shared" ca="1" si="4517"/>
        <v>0</v>
      </c>
      <c r="Z884">
        <f t="shared" ca="1" si="4517"/>
        <v>0</v>
      </c>
      <c r="AA884">
        <f t="shared" ca="1" si="4517"/>
        <v>0</v>
      </c>
      <c r="AB884">
        <f t="shared" ca="1" si="4517"/>
        <v>0</v>
      </c>
      <c r="AC884">
        <f t="shared" ca="1" si="4517"/>
        <v>1</v>
      </c>
      <c r="AD884">
        <f t="shared" ca="1" si="4517"/>
        <v>0</v>
      </c>
      <c r="AE884">
        <f t="shared" ca="1" si="4517"/>
        <v>0</v>
      </c>
      <c r="AF884">
        <f t="shared" ca="1" si="4517"/>
        <v>0</v>
      </c>
      <c r="AG884">
        <f t="shared" ca="1" si="4517"/>
        <v>1</v>
      </c>
      <c r="AH884">
        <f t="shared" ca="1" si="4517"/>
        <v>1</v>
      </c>
      <c r="AI884">
        <f t="shared" ca="1" si="4517"/>
        <v>0</v>
      </c>
      <c r="AJ884">
        <f t="shared" ca="1" si="4517"/>
        <v>1</v>
      </c>
      <c r="AK884">
        <f t="shared" ca="1" si="4517"/>
        <v>0</v>
      </c>
      <c r="AL884">
        <f t="shared" ca="1" si="4517"/>
        <v>1</v>
      </c>
      <c r="AM884">
        <f t="shared" ca="1" si="4517"/>
        <v>0</v>
      </c>
      <c r="AN884">
        <f t="shared" ca="1" si="4517"/>
        <v>1</v>
      </c>
      <c r="AO884">
        <f t="shared" ca="1" si="4517"/>
        <v>1</v>
      </c>
      <c r="AP884">
        <f t="shared" ca="1" si="4517"/>
        <v>0</v>
      </c>
      <c r="AQ884">
        <f t="shared" ca="1" si="4517"/>
        <v>1</v>
      </c>
      <c r="AR884">
        <f t="shared" ca="1" si="4517"/>
        <v>1</v>
      </c>
      <c r="AS884">
        <f t="shared" ca="1" si="4517"/>
        <v>0</v>
      </c>
      <c r="AT884">
        <f t="shared" ca="1" si="4517"/>
        <v>0</v>
      </c>
      <c r="AU884">
        <f t="shared" ca="1" si="4517"/>
        <v>0</v>
      </c>
      <c r="AV884">
        <f t="shared" ca="1" si="4517"/>
        <v>1</v>
      </c>
      <c r="AW884">
        <f t="shared" ca="1" si="4517"/>
        <v>1</v>
      </c>
      <c r="AX884">
        <f t="shared" ca="1" si="4517"/>
        <v>0</v>
      </c>
      <c r="AY884">
        <f t="shared" ca="1" si="4517"/>
        <v>1</v>
      </c>
      <c r="AZ884">
        <f t="shared" ca="1" si="4517"/>
        <v>1</v>
      </c>
      <c r="BA884">
        <f t="shared" ca="1" si="4517"/>
        <v>0</v>
      </c>
      <c r="BB884">
        <f t="shared" ca="1" si="4517"/>
        <v>0</v>
      </c>
      <c r="BC884">
        <f t="shared" ca="1" si="4517"/>
        <v>1</v>
      </c>
      <c r="BD884">
        <f t="shared" ca="1" si="4517"/>
        <v>0</v>
      </c>
      <c r="BE884">
        <f t="shared" ca="1" si="4517"/>
        <v>0</v>
      </c>
      <c r="BF884">
        <f t="shared" ca="1" si="4517"/>
        <v>1</v>
      </c>
      <c r="BG884">
        <f t="shared" ca="1" si="4517"/>
        <v>1</v>
      </c>
      <c r="BH884">
        <f t="shared" ca="1" si="4517"/>
        <v>0</v>
      </c>
      <c r="BI884">
        <f t="shared" ca="1" si="4517"/>
        <v>0</v>
      </c>
      <c r="BJ884">
        <f t="shared" ca="1" si="4517"/>
        <v>0</v>
      </c>
      <c r="BK884">
        <f t="shared" ca="1" si="4517"/>
        <v>0</v>
      </c>
      <c r="BL884">
        <f t="shared" ca="1" si="4517"/>
        <v>1</v>
      </c>
      <c r="BM884">
        <f t="shared" ca="1" si="4517"/>
        <v>0</v>
      </c>
      <c r="BN884">
        <f t="shared" ca="1" si="4517"/>
        <v>1</v>
      </c>
      <c r="BO884">
        <f t="shared" ca="1" si="4517"/>
        <v>1</v>
      </c>
      <c r="BP884">
        <f t="shared" ref="BP884:DE884" ca="1" si="4518">IF(RAND()&gt;BP860,0,1)</f>
        <v>1</v>
      </c>
      <c r="BQ884">
        <f t="shared" ca="1" si="4518"/>
        <v>0</v>
      </c>
      <c r="BR884">
        <f t="shared" ca="1" si="4518"/>
        <v>1</v>
      </c>
      <c r="BS884">
        <f t="shared" ca="1" si="4518"/>
        <v>0</v>
      </c>
      <c r="BT884">
        <f t="shared" ca="1" si="4518"/>
        <v>1</v>
      </c>
      <c r="BU884">
        <f t="shared" ca="1" si="4518"/>
        <v>0</v>
      </c>
      <c r="BV884">
        <f t="shared" ca="1" si="4518"/>
        <v>1</v>
      </c>
      <c r="BW884">
        <f t="shared" ca="1" si="4518"/>
        <v>1</v>
      </c>
      <c r="BX884">
        <f t="shared" ca="1" si="4518"/>
        <v>0</v>
      </c>
      <c r="BY884">
        <f t="shared" ca="1" si="4518"/>
        <v>1</v>
      </c>
      <c r="BZ884">
        <f t="shared" ca="1" si="4518"/>
        <v>1</v>
      </c>
      <c r="CA884">
        <f t="shared" ca="1" si="4518"/>
        <v>1</v>
      </c>
      <c r="CB884">
        <f t="shared" ca="1" si="4518"/>
        <v>0</v>
      </c>
      <c r="CC884">
        <f t="shared" ca="1" si="4518"/>
        <v>1</v>
      </c>
      <c r="CD884">
        <f t="shared" ca="1" si="4518"/>
        <v>0</v>
      </c>
      <c r="CE884">
        <f t="shared" ca="1" si="4518"/>
        <v>1</v>
      </c>
      <c r="CF884">
        <f t="shared" ca="1" si="4518"/>
        <v>1</v>
      </c>
      <c r="CG884">
        <f t="shared" ca="1" si="4518"/>
        <v>0</v>
      </c>
      <c r="CH884">
        <f t="shared" ca="1" si="4518"/>
        <v>0</v>
      </c>
      <c r="CI884">
        <f t="shared" ca="1" si="4518"/>
        <v>1</v>
      </c>
      <c r="CJ884">
        <f t="shared" ca="1" si="4518"/>
        <v>1</v>
      </c>
      <c r="CK884">
        <f t="shared" ca="1" si="4518"/>
        <v>0</v>
      </c>
      <c r="CL884">
        <f t="shared" ca="1" si="4518"/>
        <v>0</v>
      </c>
      <c r="CM884">
        <f t="shared" ca="1" si="4518"/>
        <v>0</v>
      </c>
      <c r="CN884">
        <f t="shared" ca="1" si="4518"/>
        <v>0</v>
      </c>
      <c r="CO884">
        <f t="shared" ca="1" si="4518"/>
        <v>1</v>
      </c>
      <c r="CP884">
        <f t="shared" ca="1" si="4518"/>
        <v>0</v>
      </c>
      <c r="CQ884">
        <f t="shared" ca="1" si="4518"/>
        <v>0</v>
      </c>
      <c r="CR884">
        <f t="shared" ca="1" si="4518"/>
        <v>1</v>
      </c>
      <c r="CS884">
        <f t="shared" ca="1" si="4518"/>
        <v>1</v>
      </c>
      <c r="CT884">
        <f t="shared" ca="1" si="4518"/>
        <v>1</v>
      </c>
      <c r="CU884">
        <f t="shared" ca="1" si="4518"/>
        <v>0</v>
      </c>
      <c r="CV884">
        <f t="shared" ca="1" si="4518"/>
        <v>1</v>
      </c>
      <c r="CW884">
        <f t="shared" ca="1" si="4518"/>
        <v>1</v>
      </c>
      <c r="CX884">
        <f t="shared" ca="1" si="4518"/>
        <v>0</v>
      </c>
      <c r="CY884">
        <f t="shared" ca="1" si="4518"/>
        <v>0</v>
      </c>
      <c r="CZ884">
        <f t="shared" ca="1" si="4518"/>
        <v>0</v>
      </c>
      <c r="DA884">
        <f t="shared" ca="1" si="4518"/>
        <v>0</v>
      </c>
      <c r="DB884">
        <f t="shared" ca="1" si="4518"/>
        <v>0</v>
      </c>
      <c r="DC884">
        <f t="shared" ca="1" si="4518"/>
        <v>0</v>
      </c>
      <c r="DD884">
        <f t="shared" ca="1" si="4518"/>
        <v>0</v>
      </c>
      <c r="DE884">
        <f t="shared" ca="1" si="4518"/>
        <v>1</v>
      </c>
    </row>
    <row r="885" spans="1:109" x14ac:dyDescent="0.35">
      <c r="B885">
        <v>25</v>
      </c>
      <c r="C885">
        <f ca="1">IF(RAND()&gt;C860,0,1)</f>
        <v>1</v>
      </c>
      <c r="D885">
        <f t="shared" ref="D885:BO885" ca="1" si="4519">IF(RAND()&gt;D860,0,1)</f>
        <v>1</v>
      </c>
      <c r="E885">
        <f t="shared" ca="1" si="4519"/>
        <v>0</v>
      </c>
      <c r="F885">
        <f t="shared" ca="1" si="4519"/>
        <v>0</v>
      </c>
      <c r="G885">
        <f t="shared" ca="1" si="4519"/>
        <v>1</v>
      </c>
      <c r="H885">
        <f t="shared" ca="1" si="4519"/>
        <v>1</v>
      </c>
      <c r="I885">
        <f t="shared" ca="1" si="4519"/>
        <v>0</v>
      </c>
      <c r="J885">
        <f t="shared" ca="1" si="4519"/>
        <v>1</v>
      </c>
      <c r="K885">
        <f t="shared" ca="1" si="4519"/>
        <v>0</v>
      </c>
      <c r="L885">
        <f t="shared" ca="1" si="4519"/>
        <v>1</v>
      </c>
      <c r="M885">
        <f t="shared" ca="1" si="4519"/>
        <v>1</v>
      </c>
      <c r="N885">
        <f t="shared" ca="1" si="4519"/>
        <v>1</v>
      </c>
      <c r="O885">
        <f t="shared" ca="1" si="4519"/>
        <v>0</v>
      </c>
      <c r="P885">
        <f t="shared" ca="1" si="4519"/>
        <v>1</v>
      </c>
      <c r="Q885">
        <f t="shared" ca="1" si="4519"/>
        <v>0</v>
      </c>
      <c r="R885">
        <f t="shared" ca="1" si="4519"/>
        <v>0</v>
      </c>
      <c r="S885">
        <f t="shared" ca="1" si="4519"/>
        <v>1</v>
      </c>
      <c r="T885">
        <f t="shared" ca="1" si="4519"/>
        <v>1</v>
      </c>
      <c r="U885">
        <f t="shared" ca="1" si="4519"/>
        <v>1</v>
      </c>
      <c r="V885">
        <f t="shared" ca="1" si="4519"/>
        <v>0</v>
      </c>
      <c r="W885">
        <f t="shared" ca="1" si="4519"/>
        <v>1</v>
      </c>
      <c r="X885">
        <f t="shared" ca="1" si="4519"/>
        <v>1</v>
      </c>
      <c r="Y885">
        <f t="shared" ca="1" si="4519"/>
        <v>1</v>
      </c>
      <c r="Z885">
        <f t="shared" ca="1" si="4519"/>
        <v>0</v>
      </c>
      <c r="AA885">
        <f t="shared" ca="1" si="4519"/>
        <v>0</v>
      </c>
      <c r="AB885">
        <f t="shared" ca="1" si="4519"/>
        <v>0</v>
      </c>
      <c r="AC885">
        <f t="shared" ca="1" si="4519"/>
        <v>1</v>
      </c>
      <c r="AD885">
        <f t="shared" ca="1" si="4519"/>
        <v>0</v>
      </c>
      <c r="AE885">
        <f t="shared" ca="1" si="4519"/>
        <v>1</v>
      </c>
      <c r="AF885">
        <f t="shared" ca="1" si="4519"/>
        <v>1</v>
      </c>
      <c r="AG885">
        <f t="shared" ca="1" si="4519"/>
        <v>1</v>
      </c>
      <c r="AH885">
        <f t="shared" ca="1" si="4519"/>
        <v>1</v>
      </c>
      <c r="AI885">
        <f t="shared" ca="1" si="4519"/>
        <v>0</v>
      </c>
      <c r="AJ885">
        <f t="shared" ca="1" si="4519"/>
        <v>0</v>
      </c>
      <c r="AK885">
        <f t="shared" ca="1" si="4519"/>
        <v>1</v>
      </c>
      <c r="AL885">
        <f t="shared" ca="1" si="4519"/>
        <v>1</v>
      </c>
      <c r="AM885">
        <f t="shared" ca="1" si="4519"/>
        <v>0</v>
      </c>
      <c r="AN885">
        <f t="shared" ca="1" si="4519"/>
        <v>1</v>
      </c>
      <c r="AO885">
        <f t="shared" ca="1" si="4519"/>
        <v>1</v>
      </c>
      <c r="AP885">
        <f t="shared" ca="1" si="4519"/>
        <v>0</v>
      </c>
      <c r="AQ885">
        <f t="shared" ca="1" si="4519"/>
        <v>1</v>
      </c>
      <c r="AR885">
        <f t="shared" ca="1" si="4519"/>
        <v>1</v>
      </c>
      <c r="AS885">
        <f t="shared" ca="1" si="4519"/>
        <v>0</v>
      </c>
      <c r="AT885">
        <f t="shared" ca="1" si="4519"/>
        <v>0</v>
      </c>
      <c r="AU885">
        <f t="shared" ca="1" si="4519"/>
        <v>0</v>
      </c>
      <c r="AV885">
        <f t="shared" ca="1" si="4519"/>
        <v>1</v>
      </c>
      <c r="AW885">
        <f t="shared" ca="1" si="4519"/>
        <v>0</v>
      </c>
      <c r="AX885">
        <f t="shared" ca="1" si="4519"/>
        <v>1</v>
      </c>
      <c r="AY885">
        <f t="shared" ca="1" si="4519"/>
        <v>1</v>
      </c>
      <c r="AZ885">
        <f t="shared" ca="1" si="4519"/>
        <v>0</v>
      </c>
      <c r="BA885">
        <f t="shared" ca="1" si="4519"/>
        <v>0</v>
      </c>
      <c r="BB885">
        <f t="shared" ca="1" si="4519"/>
        <v>0</v>
      </c>
      <c r="BC885">
        <f t="shared" ca="1" si="4519"/>
        <v>0</v>
      </c>
      <c r="BD885">
        <f t="shared" ca="1" si="4519"/>
        <v>0</v>
      </c>
      <c r="BE885">
        <f t="shared" ca="1" si="4519"/>
        <v>1</v>
      </c>
      <c r="BF885">
        <f t="shared" ca="1" si="4519"/>
        <v>0</v>
      </c>
      <c r="BG885">
        <f t="shared" ca="1" si="4519"/>
        <v>1</v>
      </c>
      <c r="BH885">
        <f t="shared" ca="1" si="4519"/>
        <v>0</v>
      </c>
      <c r="BI885">
        <f t="shared" ca="1" si="4519"/>
        <v>0</v>
      </c>
      <c r="BJ885">
        <f t="shared" ca="1" si="4519"/>
        <v>0</v>
      </c>
      <c r="BK885">
        <f t="shared" ca="1" si="4519"/>
        <v>0</v>
      </c>
      <c r="BL885">
        <f t="shared" ca="1" si="4519"/>
        <v>0</v>
      </c>
      <c r="BM885">
        <f t="shared" ca="1" si="4519"/>
        <v>0</v>
      </c>
      <c r="BN885">
        <f t="shared" ca="1" si="4519"/>
        <v>1</v>
      </c>
      <c r="BO885">
        <f t="shared" ca="1" si="4519"/>
        <v>1</v>
      </c>
      <c r="BP885">
        <f t="shared" ref="BP885:DE885" ca="1" si="4520">IF(RAND()&gt;BP860,0,1)</f>
        <v>1</v>
      </c>
      <c r="BQ885">
        <f t="shared" ca="1" si="4520"/>
        <v>1</v>
      </c>
      <c r="BR885">
        <f t="shared" ca="1" si="4520"/>
        <v>1</v>
      </c>
      <c r="BS885">
        <f t="shared" ca="1" si="4520"/>
        <v>0</v>
      </c>
      <c r="BT885">
        <f t="shared" ca="1" si="4520"/>
        <v>1</v>
      </c>
      <c r="BU885">
        <f t="shared" ca="1" si="4520"/>
        <v>0</v>
      </c>
      <c r="BV885">
        <f t="shared" ca="1" si="4520"/>
        <v>1</v>
      </c>
      <c r="BW885">
        <f t="shared" ca="1" si="4520"/>
        <v>1</v>
      </c>
      <c r="BX885">
        <f t="shared" ca="1" si="4520"/>
        <v>0</v>
      </c>
      <c r="BY885">
        <f t="shared" ca="1" si="4520"/>
        <v>1</v>
      </c>
      <c r="BZ885">
        <f t="shared" ca="1" si="4520"/>
        <v>1</v>
      </c>
      <c r="CA885">
        <f t="shared" ca="1" si="4520"/>
        <v>1</v>
      </c>
      <c r="CB885">
        <f t="shared" ca="1" si="4520"/>
        <v>1</v>
      </c>
      <c r="CC885">
        <f t="shared" ca="1" si="4520"/>
        <v>0</v>
      </c>
      <c r="CD885">
        <f t="shared" ca="1" si="4520"/>
        <v>0</v>
      </c>
      <c r="CE885">
        <f t="shared" ca="1" si="4520"/>
        <v>1</v>
      </c>
      <c r="CF885">
        <f t="shared" ca="1" si="4520"/>
        <v>1</v>
      </c>
      <c r="CG885">
        <f t="shared" ca="1" si="4520"/>
        <v>0</v>
      </c>
      <c r="CH885">
        <f t="shared" ca="1" si="4520"/>
        <v>0</v>
      </c>
      <c r="CI885">
        <f t="shared" ca="1" si="4520"/>
        <v>0</v>
      </c>
      <c r="CJ885">
        <f t="shared" ca="1" si="4520"/>
        <v>1</v>
      </c>
      <c r="CK885">
        <f t="shared" ca="1" si="4520"/>
        <v>0</v>
      </c>
      <c r="CL885">
        <f t="shared" ca="1" si="4520"/>
        <v>0</v>
      </c>
      <c r="CM885">
        <f t="shared" ca="1" si="4520"/>
        <v>0</v>
      </c>
      <c r="CN885">
        <f t="shared" ca="1" si="4520"/>
        <v>0</v>
      </c>
      <c r="CO885">
        <f t="shared" ca="1" si="4520"/>
        <v>1</v>
      </c>
      <c r="CP885">
        <f t="shared" ca="1" si="4520"/>
        <v>0</v>
      </c>
      <c r="CQ885">
        <f t="shared" ca="1" si="4520"/>
        <v>0</v>
      </c>
      <c r="CR885">
        <f t="shared" ca="1" si="4520"/>
        <v>1</v>
      </c>
      <c r="CS885">
        <f t="shared" ca="1" si="4520"/>
        <v>1</v>
      </c>
      <c r="CT885">
        <f t="shared" ca="1" si="4520"/>
        <v>1</v>
      </c>
      <c r="CU885">
        <f t="shared" ca="1" si="4520"/>
        <v>0</v>
      </c>
      <c r="CV885">
        <f t="shared" ca="1" si="4520"/>
        <v>1</v>
      </c>
      <c r="CW885">
        <f t="shared" ca="1" si="4520"/>
        <v>1</v>
      </c>
      <c r="CX885">
        <f t="shared" ca="1" si="4520"/>
        <v>1</v>
      </c>
      <c r="CY885">
        <f t="shared" ca="1" si="4520"/>
        <v>0</v>
      </c>
      <c r="CZ885">
        <f t="shared" ca="1" si="4520"/>
        <v>0</v>
      </c>
      <c r="DA885">
        <f t="shared" ca="1" si="4520"/>
        <v>1</v>
      </c>
      <c r="DB885">
        <f t="shared" ca="1" si="4520"/>
        <v>0</v>
      </c>
      <c r="DC885">
        <f t="shared" ca="1" si="4520"/>
        <v>0</v>
      </c>
      <c r="DD885">
        <f t="shared" ca="1" si="4520"/>
        <v>1</v>
      </c>
      <c r="DE885">
        <f t="shared" ca="1" si="4520"/>
        <v>0</v>
      </c>
    </row>
    <row r="886" spans="1:109" x14ac:dyDescent="0.35">
      <c r="B886">
        <v>26</v>
      </c>
      <c r="C886">
        <f ca="1">IF(RAND()&gt;C860,0,1)</f>
        <v>1</v>
      </c>
      <c r="D886">
        <f t="shared" ref="D886:BO886" ca="1" si="4521">IF(RAND()&gt;D860,0,1)</f>
        <v>1</v>
      </c>
      <c r="E886">
        <f t="shared" ca="1" si="4521"/>
        <v>1</v>
      </c>
      <c r="F886">
        <f t="shared" ca="1" si="4521"/>
        <v>1</v>
      </c>
      <c r="G886">
        <f t="shared" ca="1" si="4521"/>
        <v>1</v>
      </c>
      <c r="H886">
        <f t="shared" ca="1" si="4521"/>
        <v>0</v>
      </c>
      <c r="I886">
        <f t="shared" ca="1" si="4521"/>
        <v>0</v>
      </c>
      <c r="J886">
        <f t="shared" ca="1" si="4521"/>
        <v>1</v>
      </c>
      <c r="K886">
        <f t="shared" ca="1" si="4521"/>
        <v>0</v>
      </c>
      <c r="L886">
        <f t="shared" ca="1" si="4521"/>
        <v>1</v>
      </c>
      <c r="M886">
        <f t="shared" ca="1" si="4521"/>
        <v>0</v>
      </c>
      <c r="N886">
        <f t="shared" ca="1" si="4521"/>
        <v>0</v>
      </c>
      <c r="O886">
        <f t="shared" ca="1" si="4521"/>
        <v>0</v>
      </c>
      <c r="P886">
        <f t="shared" ca="1" si="4521"/>
        <v>1</v>
      </c>
      <c r="Q886">
        <f t="shared" ca="1" si="4521"/>
        <v>1</v>
      </c>
      <c r="R886">
        <f t="shared" ca="1" si="4521"/>
        <v>0</v>
      </c>
      <c r="S886">
        <f t="shared" ca="1" si="4521"/>
        <v>1</v>
      </c>
      <c r="T886">
        <f t="shared" ca="1" si="4521"/>
        <v>0</v>
      </c>
      <c r="U886">
        <f t="shared" ca="1" si="4521"/>
        <v>1</v>
      </c>
      <c r="V886">
        <f t="shared" ca="1" si="4521"/>
        <v>0</v>
      </c>
      <c r="W886">
        <f t="shared" ca="1" si="4521"/>
        <v>0</v>
      </c>
      <c r="X886">
        <f t="shared" ca="1" si="4521"/>
        <v>1</v>
      </c>
      <c r="Y886">
        <f t="shared" ca="1" si="4521"/>
        <v>0</v>
      </c>
      <c r="Z886">
        <f t="shared" ca="1" si="4521"/>
        <v>1</v>
      </c>
      <c r="AA886">
        <f t="shared" ca="1" si="4521"/>
        <v>0</v>
      </c>
      <c r="AB886">
        <f t="shared" ca="1" si="4521"/>
        <v>0</v>
      </c>
      <c r="AC886">
        <f t="shared" ca="1" si="4521"/>
        <v>1</v>
      </c>
      <c r="AD886">
        <f t="shared" ca="1" si="4521"/>
        <v>0</v>
      </c>
      <c r="AE886">
        <f t="shared" ca="1" si="4521"/>
        <v>0</v>
      </c>
      <c r="AF886">
        <f t="shared" ca="1" si="4521"/>
        <v>1</v>
      </c>
      <c r="AG886">
        <f t="shared" ca="1" si="4521"/>
        <v>1</v>
      </c>
      <c r="AH886">
        <f t="shared" ca="1" si="4521"/>
        <v>1</v>
      </c>
      <c r="AI886">
        <f t="shared" ca="1" si="4521"/>
        <v>0</v>
      </c>
      <c r="AJ886">
        <f t="shared" ca="1" si="4521"/>
        <v>1</v>
      </c>
      <c r="AK886">
        <f t="shared" ca="1" si="4521"/>
        <v>0</v>
      </c>
      <c r="AL886">
        <f t="shared" ca="1" si="4521"/>
        <v>1</v>
      </c>
      <c r="AM886">
        <f t="shared" ca="1" si="4521"/>
        <v>1</v>
      </c>
      <c r="AN886">
        <f t="shared" ca="1" si="4521"/>
        <v>1</v>
      </c>
      <c r="AO886">
        <f t="shared" ca="1" si="4521"/>
        <v>0</v>
      </c>
      <c r="AP886">
        <f t="shared" ca="1" si="4521"/>
        <v>0</v>
      </c>
      <c r="AQ886">
        <f t="shared" ca="1" si="4521"/>
        <v>1</v>
      </c>
      <c r="AR886">
        <f t="shared" ca="1" si="4521"/>
        <v>1</v>
      </c>
      <c r="AS886">
        <f t="shared" ca="1" si="4521"/>
        <v>0</v>
      </c>
      <c r="AT886">
        <f t="shared" ca="1" si="4521"/>
        <v>0</v>
      </c>
      <c r="AU886">
        <f t="shared" ca="1" si="4521"/>
        <v>0</v>
      </c>
      <c r="AV886">
        <f t="shared" ca="1" si="4521"/>
        <v>1</v>
      </c>
      <c r="AW886">
        <f t="shared" ca="1" si="4521"/>
        <v>1</v>
      </c>
      <c r="AX886">
        <f t="shared" ca="1" si="4521"/>
        <v>0</v>
      </c>
      <c r="AY886">
        <f t="shared" ca="1" si="4521"/>
        <v>1</v>
      </c>
      <c r="AZ886">
        <f t="shared" ca="1" si="4521"/>
        <v>0</v>
      </c>
      <c r="BA886">
        <f t="shared" ca="1" si="4521"/>
        <v>0</v>
      </c>
      <c r="BB886">
        <f t="shared" ca="1" si="4521"/>
        <v>0</v>
      </c>
      <c r="BC886">
        <f t="shared" ca="1" si="4521"/>
        <v>1</v>
      </c>
      <c r="BD886">
        <f t="shared" ca="1" si="4521"/>
        <v>0</v>
      </c>
      <c r="BE886">
        <f t="shared" ca="1" si="4521"/>
        <v>1</v>
      </c>
      <c r="BF886">
        <f t="shared" ca="1" si="4521"/>
        <v>1</v>
      </c>
      <c r="BG886">
        <f t="shared" ca="1" si="4521"/>
        <v>1</v>
      </c>
      <c r="BH886">
        <f t="shared" ca="1" si="4521"/>
        <v>0</v>
      </c>
      <c r="BI886">
        <f t="shared" ca="1" si="4521"/>
        <v>0</v>
      </c>
      <c r="BJ886">
        <f t="shared" ca="1" si="4521"/>
        <v>0</v>
      </c>
      <c r="BK886">
        <f t="shared" ca="1" si="4521"/>
        <v>0</v>
      </c>
      <c r="BL886">
        <f t="shared" ca="1" si="4521"/>
        <v>0</v>
      </c>
      <c r="BM886">
        <f t="shared" ca="1" si="4521"/>
        <v>0</v>
      </c>
      <c r="BN886">
        <f t="shared" ca="1" si="4521"/>
        <v>1</v>
      </c>
      <c r="BO886">
        <f t="shared" ca="1" si="4521"/>
        <v>1</v>
      </c>
      <c r="BP886">
        <f t="shared" ref="BP886:DE886" ca="1" si="4522">IF(RAND()&gt;BP860,0,1)</f>
        <v>1</v>
      </c>
      <c r="BQ886">
        <f t="shared" ca="1" si="4522"/>
        <v>1</v>
      </c>
      <c r="BR886">
        <f t="shared" ca="1" si="4522"/>
        <v>1</v>
      </c>
      <c r="BS886">
        <f t="shared" ca="1" si="4522"/>
        <v>0</v>
      </c>
      <c r="BT886">
        <f t="shared" ca="1" si="4522"/>
        <v>1</v>
      </c>
      <c r="BU886">
        <f t="shared" ca="1" si="4522"/>
        <v>0</v>
      </c>
      <c r="BV886">
        <f t="shared" ca="1" si="4522"/>
        <v>1</v>
      </c>
      <c r="BW886">
        <f t="shared" ca="1" si="4522"/>
        <v>1</v>
      </c>
      <c r="BX886">
        <f t="shared" ca="1" si="4522"/>
        <v>0</v>
      </c>
      <c r="BY886">
        <f t="shared" ca="1" si="4522"/>
        <v>1</v>
      </c>
      <c r="BZ886">
        <f t="shared" ca="1" si="4522"/>
        <v>1</v>
      </c>
      <c r="CA886">
        <f t="shared" ca="1" si="4522"/>
        <v>1</v>
      </c>
      <c r="CB886">
        <f t="shared" ca="1" si="4522"/>
        <v>0</v>
      </c>
      <c r="CC886">
        <f t="shared" ca="1" si="4522"/>
        <v>0</v>
      </c>
      <c r="CD886">
        <f t="shared" ca="1" si="4522"/>
        <v>0</v>
      </c>
      <c r="CE886">
        <f t="shared" ca="1" si="4522"/>
        <v>1</v>
      </c>
      <c r="CF886">
        <f t="shared" ca="1" si="4522"/>
        <v>0</v>
      </c>
      <c r="CG886">
        <f t="shared" ca="1" si="4522"/>
        <v>0</v>
      </c>
      <c r="CH886">
        <f t="shared" ca="1" si="4522"/>
        <v>0</v>
      </c>
      <c r="CI886">
        <f t="shared" ca="1" si="4522"/>
        <v>1</v>
      </c>
      <c r="CJ886">
        <f t="shared" ca="1" si="4522"/>
        <v>1</v>
      </c>
      <c r="CK886">
        <f t="shared" ca="1" si="4522"/>
        <v>1</v>
      </c>
      <c r="CL886">
        <f t="shared" ca="1" si="4522"/>
        <v>0</v>
      </c>
      <c r="CM886">
        <f t="shared" ca="1" si="4522"/>
        <v>0</v>
      </c>
      <c r="CN886">
        <f t="shared" ca="1" si="4522"/>
        <v>0</v>
      </c>
      <c r="CO886">
        <f t="shared" ca="1" si="4522"/>
        <v>0</v>
      </c>
      <c r="CP886">
        <f t="shared" ca="1" si="4522"/>
        <v>0</v>
      </c>
      <c r="CQ886">
        <f t="shared" ca="1" si="4522"/>
        <v>1</v>
      </c>
      <c r="CR886">
        <f t="shared" ca="1" si="4522"/>
        <v>0</v>
      </c>
      <c r="CS886">
        <f t="shared" ca="1" si="4522"/>
        <v>0</v>
      </c>
      <c r="CT886">
        <f t="shared" ca="1" si="4522"/>
        <v>1</v>
      </c>
      <c r="CU886">
        <f t="shared" ca="1" si="4522"/>
        <v>0</v>
      </c>
      <c r="CV886">
        <f t="shared" ca="1" si="4522"/>
        <v>1</v>
      </c>
      <c r="CW886">
        <f t="shared" ca="1" si="4522"/>
        <v>1</v>
      </c>
      <c r="CX886">
        <f t="shared" ca="1" si="4522"/>
        <v>1</v>
      </c>
      <c r="CY886">
        <f t="shared" ca="1" si="4522"/>
        <v>0</v>
      </c>
      <c r="CZ886">
        <f t="shared" ca="1" si="4522"/>
        <v>0</v>
      </c>
      <c r="DA886">
        <f t="shared" ca="1" si="4522"/>
        <v>1</v>
      </c>
      <c r="DB886">
        <f t="shared" ca="1" si="4522"/>
        <v>0</v>
      </c>
      <c r="DC886">
        <f t="shared" ca="1" si="4522"/>
        <v>0</v>
      </c>
      <c r="DD886">
        <f t="shared" ca="1" si="4522"/>
        <v>1</v>
      </c>
      <c r="DE886">
        <f t="shared" ca="1" si="4522"/>
        <v>0</v>
      </c>
    </row>
    <row r="887" spans="1:109" x14ac:dyDescent="0.35">
      <c r="B887">
        <v>27</v>
      </c>
      <c r="C887">
        <f ca="1">IF(RAND()&gt;C860,0,1)</f>
        <v>0</v>
      </c>
      <c r="D887">
        <f t="shared" ref="D887:BO887" ca="1" si="4523">IF(RAND()&gt;D860,0,1)</f>
        <v>1</v>
      </c>
      <c r="E887">
        <f t="shared" ca="1" si="4523"/>
        <v>0</v>
      </c>
      <c r="F887">
        <f t="shared" ca="1" si="4523"/>
        <v>0</v>
      </c>
      <c r="G887">
        <f t="shared" ca="1" si="4523"/>
        <v>1</v>
      </c>
      <c r="H887">
        <f t="shared" ca="1" si="4523"/>
        <v>0</v>
      </c>
      <c r="I887">
        <f t="shared" ca="1" si="4523"/>
        <v>0</v>
      </c>
      <c r="J887">
        <f t="shared" ca="1" si="4523"/>
        <v>1</v>
      </c>
      <c r="K887">
        <f t="shared" ca="1" si="4523"/>
        <v>1</v>
      </c>
      <c r="L887">
        <f t="shared" ca="1" si="4523"/>
        <v>1</v>
      </c>
      <c r="M887">
        <f t="shared" ca="1" si="4523"/>
        <v>0</v>
      </c>
      <c r="N887">
        <f t="shared" ca="1" si="4523"/>
        <v>0</v>
      </c>
      <c r="O887">
        <f t="shared" ca="1" si="4523"/>
        <v>0</v>
      </c>
      <c r="P887">
        <f t="shared" ca="1" si="4523"/>
        <v>1</v>
      </c>
      <c r="Q887">
        <f t="shared" ca="1" si="4523"/>
        <v>1</v>
      </c>
      <c r="R887">
        <f t="shared" ca="1" si="4523"/>
        <v>0</v>
      </c>
      <c r="S887">
        <f t="shared" ca="1" si="4523"/>
        <v>1</v>
      </c>
      <c r="T887">
        <f t="shared" ca="1" si="4523"/>
        <v>0</v>
      </c>
      <c r="U887">
        <f t="shared" ca="1" si="4523"/>
        <v>1</v>
      </c>
      <c r="V887">
        <f t="shared" ca="1" si="4523"/>
        <v>0</v>
      </c>
      <c r="W887">
        <f t="shared" ca="1" si="4523"/>
        <v>1</v>
      </c>
      <c r="X887">
        <f t="shared" ca="1" si="4523"/>
        <v>1</v>
      </c>
      <c r="Y887">
        <f t="shared" ca="1" si="4523"/>
        <v>0</v>
      </c>
      <c r="Z887">
        <f t="shared" ca="1" si="4523"/>
        <v>0</v>
      </c>
      <c r="AA887">
        <f t="shared" ca="1" si="4523"/>
        <v>0</v>
      </c>
      <c r="AB887">
        <f t="shared" ca="1" si="4523"/>
        <v>0</v>
      </c>
      <c r="AC887">
        <f t="shared" ca="1" si="4523"/>
        <v>1</v>
      </c>
      <c r="AD887">
        <f t="shared" ca="1" si="4523"/>
        <v>0</v>
      </c>
      <c r="AE887">
        <f t="shared" ca="1" si="4523"/>
        <v>0</v>
      </c>
      <c r="AF887">
        <f t="shared" ca="1" si="4523"/>
        <v>0</v>
      </c>
      <c r="AG887">
        <f t="shared" ca="1" si="4523"/>
        <v>1</v>
      </c>
      <c r="AH887">
        <f t="shared" ca="1" si="4523"/>
        <v>0</v>
      </c>
      <c r="AI887">
        <f t="shared" ca="1" si="4523"/>
        <v>0</v>
      </c>
      <c r="AJ887">
        <f t="shared" ca="1" si="4523"/>
        <v>0</v>
      </c>
      <c r="AK887">
        <f t="shared" ca="1" si="4523"/>
        <v>0</v>
      </c>
      <c r="AL887">
        <f t="shared" ca="1" si="4523"/>
        <v>0</v>
      </c>
      <c r="AM887">
        <f t="shared" ca="1" si="4523"/>
        <v>1</v>
      </c>
      <c r="AN887">
        <f t="shared" ca="1" si="4523"/>
        <v>1</v>
      </c>
      <c r="AO887">
        <f t="shared" ca="1" si="4523"/>
        <v>0</v>
      </c>
      <c r="AP887">
        <f t="shared" ca="1" si="4523"/>
        <v>0</v>
      </c>
      <c r="AQ887">
        <f t="shared" ca="1" si="4523"/>
        <v>1</v>
      </c>
      <c r="AR887">
        <f t="shared" ca="1" si="4523"/>
        <v>1</v>
      </c>
      <c r="AS887">
        <f t="shared" ca="1" si="4523"/>
        <v>0</v>
      </c>
      <c r="AT887">
        <f t="shared" ca="1" si="4523"/>
        <v>0</v>
      </c>
      <c r="AU887">
        <f t="shared" ca="1" si="4523"/>
        <v>0</v>
      </c>
      <c r="AV887">
        <f t="shared" ca="1" si="4523"/>
        <v>1</v>
      </c>
      <c r="AW887">
        <f t="shared" ca="1" si="4523"/>
        <v>1</v>
      </c>
      <c r="AX887">
        <f t="shared" ca="1" si="4523"/>
        <v>1</v>
      </c>
      <c r="AY887">
        <f t="shared" ca="1" si="4523"/>
        <v>1</v>
      </c>
      <c r="AZ887">
        <f t="shared" ca="1" si="4523"/>
        <v>0</v>
      </c>
      <c r="BA887">
        <f t="shared" ca="1" si="4523"/>
        <v>1</v>
      </c>
      <c r="BB887">
        <f t="shared" ca="1" si="4523"/>
        <v>0</v>
      </c>
      <c r="BC887">
        <f t="shared" ca="1" si="4523"/>
        <v>0</v>
      </c>
      <c r="BD887">
        <f t="shared" ca="1" si="4523"/>
        <v>0</v>
      </c>
      <c r="BE887">
        <f t="shared" ca="1" si="4523"/>
        <v>1</v>
      </c>
      <c r="BF887">
        <f t="shared" ca="1" si="4523"/>
        <v>1</v>
      </c>
      <c r="BG887">
        <f t="shared" ca="1" si="4523"/>
        <v>1</v>
      </c>
      <c r="BH887">
        <f t="shared" ca="1" si="4523"/>
        <v>0</v>
      </c>
      <c r="BI887">
        <f t="shared" ca="1" si="4523"/>
        <v>0</v>
      </c>
      <c r="BJ887">
        <f t="shared" ca="1" si="4523"/>
        <v>0</v>
      </c>
      <c r="BK887">
        <f t="shared" ca="1" si="4523"/>
        <v>0</v>
      </c>
      <c r="BL887">
        <f t="shared" ca="1" si="4523"/>
        <v>0</v>
      </c>
      <c r="BM887">
        <f t="shared" ca="1" si="4523"/>
        <v>0</v>
      </c>
      <c r="BN887">
        <f t="shared" ca="1" si="4523"/>
        <v>1</v>
      </c>
      <c r="BO887">
        <f t="shared" ca="1" si="4523"/>
        <v>1</v>
      </c>
      <c r="BP887">
        <f t="shared" ref="BP887:DE887" ca="1" si="4524">IF(RAND()&gt;BP860,0,1)</f>
        <v>1</v>
      </c>
      <c r="BQ887">
        <f t="shared" ca="1" si="4524"/>
        <v>0</v>
      </c>
      <c r="BR887">
        <f t="shared" ca="1" si="4524"/>
        <v>1</v>
      </c>
      <c r="BS887">
        <f t="shared" ca="1" si="4524"/>
        <v>0</v>
      </c>
      <c r="BT887">
        <f t="shared" ca="1" si="4524"/>
        <v>1</v>
      </c>
      <c r="BU887">
        <f t="shared" ca="1" si="4524"/>
        <v>0</v>
      </c>
      <c r="BV887">
        <f t="shared" ca="1" si="4524"/>
        <v>1</v>
      </c>
      <c r="BW887">
        <f t="shared" ca="1" si="4524"/>
        <v>1</v>
      </c>
      <c r="BX887">
        <f t="shared" ca="1" si="4524"/>
        <v>0</v>
      </c>
      <c r="BY887">
        <f t="shared" ca="1" si="4524"/>
        <v>1</v>
      </c>
      <c r="BZ887">
        <f t="shared" ca="1" si="4524"/>
        <v>1</v>
      </c>
      <c r="CA887">
        <f t="shared" ca="1" si="4524"/>
        <v>1</v>
      </c>
      <c r="CB887">
        <f t="shared" ca="1" si="4524"/>
        <v>0</v>
      </c>
      <c r="CC887">
        <f t="shared" ca="1" si="4524"/>
        <v>0</v>
      </c>
      <c r="CD887">
        <f t="shared" ca="1" si="4524"/>
        <v>0</v>
      </c>
      <c r="CE887">
        <f t="shared" ca="1" si="4524"/>
        <v>1</v>
      </c>
      <c r="CF887">
        <f t="shared" ca="1" si="4524"/>
        <v>1</v>
      </c>
      <c r="CG887">
        <f t="shared" ca="1" si="4524"/>
        <v>0</v>
      </c>
      <c r="CH887">
        <f t="shared" ca="1" si="4524"/>
        <v>0</v>
      </c>
      <c r="CI887">
        <f t="shared" ca="1" si="4524"/>
        <v>1</v>
      </c>
      <c r="CJ887">
        <f t="shared" ca="1" si="4524"/>
        <v>1</v>
      </c>
      <c r="CK887">
        <f t="shared" ca="1" si="4524"/>
        <v>1</v>
      </c>
      <c r="CL887">
        <f t="shared" ca="1" si="4524"/>
        <v>0</v>
      </c>
      <c r="CM887">
        <f t="shared" ca="1" si="4524"/>
        <v>0</v>
      </c>
      <c r="CN887">
        <f t="shared" ca="1" si="4524"/>
        <v>0</v>
      </c>
      <c r="CO887">
        <f t="shared" ca="1" si="4524"/>
        <v>1</v>
      </c>
      <c r="CP887">
        <f t="shared" ca="1" si="4524"/>
        <v>1</v>
      </c>
      <c r="CQ887">
        <f t="shared" ca="1" si="4524"/>
        <v>1</v>
      </c>
      <c r="CR887">
        <f t="shared" ca="1" si="4524"/>
        <v>0</v>
      </c>
      <c r="CS887">
        <f t="shared" ca="1" si="4524"/>
        <v>1</v>
      </c>
      <c r="CT887">
        <f t="shared" ca="1" si="4524"/>
        <v>1</v>
      </c>
      <c r="CU887">
        <f t="shared" ca="1" si="4524"/>
        <v>0</v>
      </c>
      <c r="CV887">
        <f t="shared" ca="1" si="4524"/>
        <v>1</v>
      </c>
      <c r="CW887">
        <f t="shared" ca="1" si="4524"/>
        <v>1</v>
      </c>
      <c r="CX887">
        <f t="shared" ca="1" si="4524"/>
        <v>1</v>
      </c>
      <c r="CY887">
        <f t="shared" ca="1" si="4524"/>
        <v>0</v>
      </c>
      <c r="CZ887">
        <f t="shared" ca="1" si="4524"/>
        <v>0</v>
      </c>
      <c r="DA887">
        <f t="shared" ca="1" si="4524"/>
        <v>1</v>
      </c>
      <c r="DB887">
        <f t="shared" ca="1" si="4524"/>
        <v>0</v>
      </c>
      <c r="DC887">
        <f t="shared" ca="1" si="4524"/>
        <v>0</v>
      </c>
      <c r="DD887">
        <f t="shared" ca="1" si="4524"/>
        <v>1</v>
      </c>
      <c r="DE887">
        <f t="shared" ca="1" si="4524"/>
        <v>0</v>
      </c>
    </row>
    <row r="888" spans="1:109" x14ac:dyDescent="0.35">
      <c r="B888">
        <v>28</v>
      </c>
      <c r="C888">
        <f ca="1">IF(RAND()&gt;C860,0,1)</f>
        <v>1</v>
      </c>
      <c r="D888">
        <f t="shared" ref="D888:BO888" ca="1" si="4525">IF(RAND()&gt;D860,0,1)</f>
        <v>0</v>
      </c>
      <c r="E888">
        <f t="shared" ca="1" si="4525"/>
        <v>1</v>
      </c>
      <c r="F888">
        <f t="shared" ca="1" si="4525"/>
        <v>1</v>
      </c>
      <c r="G888">
        <f t="shared" ca="1" si="4525"/>
        <v>1</v>
      </c>
      <c r="H888">
        <f t="shared" ca="1" si="4525"/>
        <v>1</v>
      </c>
      <c r="I888">
        <f t="shared" ca="1" si="4525"/>
        <v>0</v>
      </c>
      <c r="J888">
        <f t="shared" ca="1" si="4525"/>
        <v>1</v>
      </c>
      <c r="K888">
        <f t="shared" ca="1" si="4525"/>
        <v>1</v>
      </c>
      <c r="L888">
        <f t="shared" ca="1" si="4525"/>
        <v>1</v>
      </c>
      <c r="M888">
        <f t="shared" ca="1" si="4525"/>
        <v>0</v>
      </c>
      <c r="N888">
        <f t="shared" ca="1" si="4525"/>
        <v>0</v>
      </c>
      <c r="O888">
        <f t="shared" ca="1" si="4525"/>
        <v>0</v>
      </c>
      <c r="P888">
        <f t="shared" ca="1" si="4525"/>
        <v>1</v>
      </c>
      <c r="Q888">
        <f t="shared" ca="1" si="4525"/>
        <v>0</v>
      </c>
      <c r="R888">
        <f t="shared" ca="1" si="4525"/>
        <v>1</v>
      </c>
      <c r="S888">
        <f t="shared" ca="1" si="4525"/>
        <v>1</v>
      </c>
      <c r="T888">
        <f t="shared" ca="1" si="4525"/>
        <v>0</v>
      </c>
      <c r="U888">
        <f t="shared" ca="1" si="4525"/>
        <v>1</v>
      </c>
      <c r="V888">
        <f t="shared" ca="1" si="4525"/>
        <v>0</v>
      </c>
      <c r="W888">
        <f t="shared" ca="1" si="4525"/>
        <v>0</v>
      </c>
      <c r="X888">
        <f t="shared" ca="1" si="4525"/>
        <v>0</v>
      </c>
      <c r="Y888">
        <f t="shared" ca="1" si="4525"/>
        <v>0</v>
      </c>
      <c r="Z888">
        <f t="shared" ca="1" si="4525"/>
        <v>1</v>
      </c>
      <c r="AA888">
        <f t="shared" ca="1" si="4525"/>
        <v>0</v>
      </c>
      <c r="AB888">
        <f t="shared" ca="1" si="4525"/>
        <v>0</v>
      </c>
      <c r="AC888">
        <f t="shared" ca="1" si="4525"/>
        <v>1</v>
      </c>
      <c r="AD888">
        <f t="shared" ca="1" si="4525"/>
        <v>0</v>
      </c>
      <c r="AE888">
        <f t="shared" ca="1" si="4525"/>
        <v>1</v>
      </c>
      <c r="AF888">
        <f t="shared" ca="1" si="4525"/>
        <v>0</v>
      </c>
      <c r="AG888">
        <f t="shared" ca="1" si="4525"/>
        <v>1</v>
      </c>
      <c r="AH888">
        <f t="shared" ca="1" si="4525"/>
        <v>1</v>
      </c>
      <c r="AI888">
        <f t="shared" ca="1" si="4525"/>
        <v>0</v>
      </c>
      <c r="AJ888">
        <f t="shared" ca="1" si="4525"/>
        <v>0</v>
      </c>
      <c r="AK888">
        <f t="shared" ca="1" si="4525"/>
        <v>0</v>
      </c>
      <c r="AL888">
        <f t="shared" ca="1" si="4525"/>
        <v>1</v>
      </c>
      <c r="AM888">
        <f t="shared" ca="1" si="4525"/>
        <v>0</v>
      </c>
      <c r="AN888">
        <f t="shared" ca="1" si="4525"/>
        <v>1</v>
      </c>
      <c r="AO888">
        <f t="shared" ca="1" si="4525"/>
        <v>0</v>
      </c>
      <c r="AP888">
        <f t="shared" ca="1" si="4525"/>
        <v>0</v>
      </c>
      <c r="AQ888">
        <f t="shared" ca="1" si="4525"/>
        <v>1</v>
      </c>
      <c r="AR888">
        <f t="shared" ca="1" si="4525"/>
        <v>1</v>
      </c>
      <c r="AS888">
        <f t="shared" ca="1" si="4525"/>
        <v>0</v>
      </c>
      <c r="AT888">
        <f t="shared" ca="1" si="4525"/>
        <v>0</v>
      </c>
      <c r="AU888">
        <f t="shared" ca="1" si="4525"/>
        <v>0</v>
      </c>
      <c r="AV888">
        <f t="shared" ca="1" si="4525"/>
        <v>1</v>
      </c>
      <c r="AW888">
        <f t="shared" ca="1" si="4525"/>
        <v>0</v>
      </c>
      <c r="AX888">
        <f t="shared" ca="1" si="4525"/>
        <v>0</v>
      </c>
      <c r="AY888">
        <f t="shared" ca="1" si="4525"/>
        <v>1</v>
      </c>
      <c r="AZ888">
        <f t="shared" ca="1" si="4525"/>
        <v>1</v>
      </c>
      <c r="BA888">
        <f t="shared" ca="1" si="4525"/>
        <v>1</v>
      </c>
      <c r="BB888">
        <f t="shared" ca="1" si="4525"/>
        <v>0</v>
      </c>
      <c r="BC888">
        <f t="shared" ca="1" si="4525"/>
        <v>1</v>
      </c>
      <c r="BD888">
        <f t="shared" ca="1" si="4525"/>
        <v>0</v>
      </c>
      <c r="BE888">
        <f t="shared" ca="1" si="4525"/>
        <v>0</v>
      </c>
      <c r="BF888">
        <f t="shared" ca="1" si="4525"/>
        <v>1</v>
      </c>
      <c r="BG888">
        <f t="shared" ca="1" si="4525"/>
        <v>1</v>
      </c>
      <c r="BH888">
        <f t="shared" ca="1" si="4525"/>
        <v>1</v>
      </c>
      <c r="BI888">
        <f t="shared" ca="1" si="4525"/>
        <v>0</v>
      </c>
      <c r="BJ888">
        <f t="shared" ca="1" si="4525"/>
        <v>0</v>
      </c>
      <c r="BK888">
        <f t="shared" ca="1" si="4525"/>
        <v>0</v>
      </c>
      <c r="BL888">
        <f t="shared" ca="1" si="4525"/>
        <v>0</v>
      </c>
      <c r="BM888">
        <f t="shared" ca="1" si="4525"/>
        <v>0</v>
      </c>
      <c r="BN888">
        <f t="shared" ca="1" si="4525"/>
        <v>1</v>
      </c>
      <c r="BO888">
        <f t="shared" ca="1" si="4525"/>
        <v>1</v>
      </c>
      <c r="BP888">
        <f t="shared" ref="BP888:DE888" ca="1" si="4526">IF(RAND()&gt;BP860,0,1)</f>
        <v>0</v>
      </c>
      <c r="BQ888">
        <f t="shared" ca="1" si="4526"/>
        <v>1</v>
      </c>
      <c r="BR888">
        <f t="shared" ca="1" si="4526"/>
        <v>1</v>
      </c>
      <c r="BS888">
        <f t="shared" ca="1" si="4526"/>
        <v>1</v>
      </c>
      <c r="BT888">
        <f t="shared" ca="1" si="4526"/>
        <v>1</v>
      </c>
      <c r="BU888">
        <f t="shared" ca="1" si="4526"/>
        <v>0</v>
      </c>
      <c r="BV888">
        <f t="shared" ca="1" si="4526"/>
        <v>1</v>
      </c>
      <c r="BW888">
        <f t="shared" ca="1" si="4526"/>
        <v>1</v>
      </c>
      <c r="BX888">
        <f t="shared" ca="1" si="4526"/>
        <v>0</v>
      </c>
      <c r="BY888">
        <f t="shared" ca="1" si="4526"/>
        <v>1</v>
      </c>
      <c r="BZ888">
        <f t="shared" ca="1" si="4526"/>
        <v>1</v>
      </c>
      <c r="CA888">
        <f t="shared" ca="1" si="4526"/>
        <v>1</v>
      </c>
      <c r="CB888">
        <f t="shared" ca="1" si="4526"/>
        <v>1</v>
      </c>
      <c r="CC888">
        <f t="shared" ca="1" si="4526"/>
        <v>1</v>
      </c>
      <c r="CD888">
        <f t="shared" ca="1" si="4526"/>
        <v>0</v>
      </c>
      <c r="CE888">
        <f t="shared" ca="1" si="4526"/>
        <v>1</v>
      </c>
      <c r="CF888">
        <f t="shared" ca="1" si="4526"/>
        <v>1</v>
      </c>
      <c r="CG888">
        <f t="shared" ca="1" si="4526"/>
        <v>0</v>
      </c>
      <c r="CH888">
        <f t="shared" ca="1" si="4526"/>
        <v>0</v>
      </c>
      <c r="CI888">
        <f t="shared" ca="1" si="4526"/>
        <v>1</v>
      </c>
      <c r="CJ888">
        <f t="shared" ca="1" si="4526"/>
        <v>0</v>
      </c>
      <c r="CK888">
        <f t="shared" ca="1" si="4526"/>
        <v>0</v>
      </c>
      <c r="CL888">
        <f t="shared" ca="1" si="4526"/>
        <v>0</v>
      </c>
      <c r="CM888">
        <f t="shared" ca="1" si="4526"/>
        <v>0</v>
      </c>
      <c r="CN888">
        <f t="shared" ca="1" si="4526"/>
        <v>0</v>
      </c>
      <c r="CO888">
        <f t="shared" ca="1" si="4526"/>
        <v>1</v>
      </c>
      <c r="CP888">
        <f t="shared" ca="1" si="4526"/>
        <v>0</v>
      </c>
      <c r="CQ888">
        <f t="shared" ca="1" si="4526"/>
        <v>0</v>
      </c>
      <c r="CR888">
        <f t="shared" ca="1" si="4526"/>
        <v>1</v>
      </c>
      <c r="CS888">
        <f t="shared" ca="1" si="4526"/>
        <v>0</v>
      </c>
      <c r="CT888">
        <f t="shared" ca="1" si="4526"/>
        <v>1</v>
      </c>
      <c r="CU888">
        <f t="shared" ca="1" si="4526"/>
        <v>0</v>
      </c>
      <c r="CV888">
        <f t="shared" ca="1" si="4526"/>
        <v>1</v>
      </c>
      <c r="CW888">
        <f t="shared" ca="1" si="4526"/>
        <v>1</v>
      </c>
      <c r="CX888">
        <f t="shared" ca="1" si="4526"/>
        <v>1</v>
      </c>
      <c r="CY888">
        <f t="shared" ca="1" si="4526"/>
        <v>0</v>
      </c>
      <c r="CZ888">
        <f t="shared" ca="1" si="4526"/>
        <v>0</v>
      </c>
      <c r="DA888">
        <f t="shared" ca="1" si="4526"/>
        <v>0</v>
      </c>
      <c r="DB888">
        <f t="shared" ca="1" si="4526"/>
        <v>0</v>
      </c>
      <c r="DC888">
        <f t="shared" ca="1" si="4526"/>
        <v>0</v>
      </c>
      <c r="DD888">
        <f t="shared" ca="1" si="4526"/>
        <v>1</v>
      </c>
      <c r="DE888">
        <f t="shared" ca="1" si="4526"/>
        <v>1</v>
      </c>
    </row>
    <row r="889" spans="1:109" x14ac:dyDescent="0.35">
      <c r="B889">
        <v>29</v>
      </c>
      <c r="C889">
        <f ca="1">IF(RAND()&gt;C860,0,1)</f>
        <v>1</v>
      </c>
      <c r="D889">
        <f t="shared" ref="D889:BO889" ca="1" si="4527">IF(RAND()&gt;D860,0,1)</f>
        <v>1</v>
      </c>
      <c r="E889">
        <f t="shared" ca="1" si="4527"/>
        <v>0</v>
      </c>
      <c r="F889">
        <f t="shared" ca="1" si="4527"/>
        <v>0</v>
      </c>
      <c r="G889">
        <f t="shared" ca="1" si="4527"/>
        <v>1</v>
      </c>
      <c r="H889">
        <f t="shared" ca="1" si="4527"/>
        <v>1</v>
      </c>
      <c r="I889">
        <f t="shared" ca="1" si="4527"/>
        <v>0</v>
      </c>
      <c r="J889">
        <f t="shared" ca="1" si="4527"/>
        <v>1</v>
      </c>
      <c r="K889">
        <f t="shared" ca="1" si="4527"/>
        <v>1</v>
      </c>
      <c r="L889">
        <f t="shared" ca="1" si="4527"/>
        <v>1</v>
      </c>
      <c r="M889">
        <f t="shared" ca="1" si="4527"/>
        <v>1</v>
      </c>
      <c r="N889">
        <f t="shared" ca="1" si="4527"/>
        <v>0</v>
      </c>
      <c r="O889">
        <f t="shared" ca="1" si="4527"/>
        <v>0</v>
      </c>
      <c r="P889">
        <f t="shared" ca="1" si="4527"/>
        <v>1</v>
      </c>
      <c r="Q889">
        <f t="shared" ca="1" si="4527"/>
        <v>1</v>
      </c>
      <c r="R889">
        <f t="shared" ca="1" si="4527"/>
        <v>0</v>
      </c>
      <c r="S889">
        <f t="shared" ca="1" si="4527"/>
        <v>1</v>
      </c>
      <c r="T889">
        <f t="shared" ca="1" si="4527"/>
        <v>0</v>
      </c>
      <c r="U889">
        <f t="shared" ca="1" si="4527"/>
        <v>1</v>
      </c>
      <c r="V889">
        <f t="shared" ca="1" si="4527"/>
        <v>0</v>
      </c>
      <c r="W889">
        <f t="shared" ca="1" si="4527"/>
        <v>1</v>
      </c>
      <c r="X889">
        <f t="shared" ca="1" si="4527"/>
        <v>1</v>
      </c>
      <c r="Y889">
        <f t="shared" ca="1" si="4527"/>
        <v>0</v>
      </c>
      <c r="Z889">
        <f t="shared" ca="1" si="4527"/>
        <v>0</v>
      </c>
      <c r="AA889">
        <f t="shared" ca="1" si="4527"/>
        <v>0</v>
      </c>
      <c r="AB889">
        <f t="shared" ca="1" si="4527"/>
        <v>0</v>
      </c>
      <c r="AC889">
        <f t="shared" ca="1" si="4527"/>
        <v>1</v>
      </c>
      <c r="AD889">
        <f t="shared" ca="1" si="4527"/>
        <v>0</v>
      </c>
      <c r="AE889">
        <f t="shared" ca="1" si="4527"/>
        <v>1</v>
      </c>
      <c r="AF889">
        <f t="shared" ca="1" si="4527"/>
        <v>0</v>
      </c>
      <c r="AG889">
        <f t="shared" ca="1" si="4527"/>
        <v>1</v>
      </c>
      <c r="AH889">
        <f t="shared" ca="1" si="4527"/>
        <v>1</v>
      </c>
      <c r="AI889">
        <f t="shared" ca="1" si="4527"/>
        <v>0</v>
      </c>
      <c r="AJ889">
        <f t="shared" ca="1" si="4527"/>
        <v>0</v>
      </c>
      <c r="AK889">
        <f t="shared" ca="1" si="4527"/>
        <v>0</v>
      </c>
      <c r="AL889">
        <f t="shared" ca="1" si="4527"/>
        <v>1</v>
      </c>
      <c r="AM889">
        <f t="shared" ca="1" si="4527"/>
        <v>1</v>
      </c>
      <c r="AN889">
        <f t="shared" ca="1" si="4527"/>
        <v>1</v>
      </c>
      <c r="AO889">
        <f t="shared" ca="1" si="4527"/>
        <v>1</v>
      </c>
      <c r="AP889">
        <f t="shared" ca="1" si="4527"/>
        <v>0</v>
      </c>
      <c r="AQ889">
        <f t="shared" ca="1" si="4527"/>
        <v>1</v>
      </c>
      <c r="AR889">
        <f t="shared" ca="1" si="4527"/>
        <v>1</v>
      </c>
      <c r="AS889">
        <f t="shared" ca="1" si="4527"/>
        <v>0</v>
      </c>
      <c r="AT889">
        <f t="shared" ca="1" si="4527"/>
        <v>0</v>
      </c>
      <c r="AU889">
        <f t="shared" ca="1" si="4527"/>
        <v>1</v>
      </c>
      <c r="AV889">
        <f t="shared" ca="1" si="4527"/>
        <v>1</v>
      </c>
      <c r="AW889">
        <f t="shared" ca="1" si="4527"/>
        <v>1</v>
      </c>
      <c r="AX889">
        <f t="shared" ca="1" si="4527"/>
        <v>0</v>
      </c>
      <c r="AY889">
        <f t="shared" ca="1" si="4527"/>
        <v>0</v>
      </c>
      <c r="AZ889">
        <f t="shared" ca="1" si="4527"/>
        <v>1</v>
      </c>
      <c r="BA889">
        <f t="shared" ca="1" si="4527"/>
        <v>0</v>
      </c>
      <c r="BB889">
        <f t="shared" ca="1" si="4527"/>
        <v>0</v>
      </c>
      <c r="BC889">
        <f t="shared" ca="1" si="4527"/>
        <v>0</v>
      </c>
      <c r="BD889">
        <f t="shared" ca="1" si="4527"/>
        <v>0</v>
      </c>
      <c r="BE889">
        <f t="shared" ca="1" si="4527"/>
        <v>1</v>
      </c>
      <c r="BF889">
        <f t="shared" ca="1" si="4527"/>
        <v>1</v>
      </c>
      <c r="BG889">
        <f t="shared" ca="1" si="4527"/>
        <v>0</v>
      </c>
      <c r="BH889">
        <f t="shared" ca="1" si="4527"/>
        <v>1</v>
      </c>
      <c r="BI889">
        <f t="shared" ca="1" si="4527"/>
        <v>0</v>
      </c>
      <c r="BJ889">
        <f t="shared" ca="1" si="4527"/>
        <v>0</v>
      </c>
      <c r="BK889">
        <f t="shared" ca="1" si="4527"/>
        <v>0</v>
      </c>
      <c r="BL889">
        <f t="shared" ca="1" si="4527"/>
        <v>0</v>
      </c>
      <c r="BM889">
        <f t="shared" ca="1" si="4527"/>
        <v>0</v>
      </c>
      <c r="BN889">
        <f t="shared" ca="1" si="4527"/>
        <v>1</v>
      </c>
      <c r="BO889">
        <f t="shared" ca="1" si="4527"/>
        <v>1</v>
      </c>
      <c r="BP889">
        <f t="shared" ref="BP889:DE889" ca="1" si="4528">IF(RAND()&gt;BP860,0,1)</f>
        <v>1</v>
      </c>
      <c r="BQ889">
        <f t="shared" ca="1" si="4528"/>
        <v>1</v>
      </c>
      <c r="BR889">
        <f t="shared" ca="1" si="4528"/>
        <v>1</v>
      </c>
      <c r="BS889">
        <f t="shared" ca="1" si="4528"/>
        <v>0</v>
      </c>
      <c r="BT889">
        <f t="shared" ca="1" si="4528"/>
        <v>1</v>
      </c>
      <c r="BU889">
        <f t="shared" ca="1" si="4528"/>
        <v>0</v>
      </c>
      <c r="BV889">
        <f t="shared" ca="1" si="4528"/>
        <v>1</v>
      </c>
      <c r="BW889">
        <f t="shared" ca="1" si="4528"/>
        <v>1</v>
      </c>
      <c r="BX889">
        <f t="shared" ca="1" si="4528"/>
        <v>1</v>
      </c>
      <c r="BY889">
        <f t="shared" ca="1" si="4528"/>
        <v>1</v>
      </c>
      <c r="BZ889">
        <f t="shared" ca="1" si="4528"/>
        <v>1</v>
      </c>
      <c r="CA889">
        <f t="shared" ca="1" si="4528"/>
        <v>1</v>
      </c>
      <c r="CB889">
        <f t="shared" ca="1" si="4528"/>
        <v>1</v>
      </c>
      <c r="CC889">
        <f t="shared" ca="1" si="4528"/>
        <v>1</v>
      </c>
      <c r="CD889">
        <f t="shared" ca="1" si="4528"/>
        <v>0</v>
      </c>
      <c r="CE889">
        <f t="shared" ca="1" si="4528"/>
        <v>1</v>
      </c>
      <c r="CF889">
        <f t="shared" ca="1" si="4528"/>
        <v>1</v>
      </c>
      <c r="CG889">
        <f t="shared" ca="1" si="4528"/>
        <v>0</v>
      </c>
      <c r="CH889">
        <f t="shared" ca="1" si="4528"/>
        <v>0</v>
      </c>
      <c r="CI889">
        <f t="shared" ca="1" si="4528"/>
        <v>1</v>
      </c>
      <c r="CJ889">
        <f t="shared" ca="1" si="4528"/>
        <v>1</v>
      </c>
      <c r="CK889">
        <f t="shared" ca="1" si="4528"/>
        <v>1</v>
      </c>
      <c r="CL889">
        <f t="shared" ca="1" si="4528"/>
        <v>0</v>
      </c>
      <c r="CM889">
        <f t="shared" ca="1" si="4528"/>
        <v>0</v>
      </c>
      <c r="CN889">
        <f t="shared" ca="1" si="4528"/>
        <v>0</v>
      </c>
      <c r="CO889">
        <f t="shared" ca="1" si="4528"/>
        <v>0</v>
      </c>
      <c r="CP889">
        <f t="shared" ca="1" si="4528"/>
        <v>1</v>
      </c>
      <c r="CQ889">
        <f t="shared" ca="1" si="4528"/>
        <v>0</v>
      </c>
      <c r="CR889">
        <f t="shared" ca="1" si="4528"/>
        <v>0</v>
      </c>
      <c r="CS889">
        <f t="shared" ca="1" si="4528"/>
        <v>1</v>
      </c>
      <c r="CT889">
        <f t="shared" ca="1" si="4528"/>
        <v>1</v>
      </c>
      <c r="CU889">
        <f t="shared" ca="1" si="4528"/>
        <v>0</v>
      </c>
      <c r="CV889">
        <f t="shared" ca="1" si="4528"/>
        <v>1</v>
      </c>
      <c r="CW889">
        <f t="shared" ca="1" si="4528"/>
        <v>1</v>
      </c>
      <c r="CX889">
        <f t="shared" ca="1" si="4528"/>
        <v>1</v>
      </c>
      <c r="CY889">
        <f t="shared" ca="1" si="4528"/>
        <v>0</v>
      </c>
      <c r="CZ889">
        <f t="shared" ca="1" si="4528"/>
        <v>0</v>
      </c>
      <c r="DA889">
        <f t="shared" ca="1" si="4528"/>
        <v>0</v>
      </c>
      <c r="DB889">
        <f t="shared" ca="1" si="4528"/>
        <v>0</v>
      </c>
      <c r="DC889">
        <f t="shared" ca="1" si="4528"/>
        <v>0</v>
      </c>
      <c r="DD889">
        <f t="shared" ca="1" si="4528"/>
        <v>1</v>
      </c>
      <c r="DE889">
        <f t="shared" ca="1" si="4528"/>
        <v>0</v>
      </c>
    </row>
    <row r="890" spans="1:109" x14ac:dyDescent="0.35">
      <c r="B890">
        <v>30</v>
      </c>
      <c r="C890">
        <f ca="1">IF(RAND()&gt;C860,0,1)</f>
        <v>0</v>
      </c>
      <c r="D890">
        <f t="shared" ref="D890:BO890" ca="1" si="4529">IF(RAND()&gt;D860,0,1)</f>
        <v>1</v>
      </c>
      <c r="E890">
        <f t="shared" ca="1" si="4529"/>
        <v>0</v>
      </c>
      <c r="F890">
        <f t="shared" ca="1" si="4529"/>
        <v>1</v>
      </c>
      <c r="G890">
        <f t="shared" ca="1" si="4529"/>
        <v>1</v>
      </c>
      <c r="H890">
        <f t="shared" ca="1" si="4529"/>
        <v>0</v>
      </c>
      <c r="I890">
        <f t="shared" ca="1" si="4529"/>
        <v>0</v>
      </c>
      <c r="J890">
        <f t="shared" ca="1" si="4529"/>
        <v>1</v>
      </c>
      <c r="K890">
        <f t="shared" ca="1" si="4529"/>
        <v>1</v>
      </c>
      <c r="L890">
        <f t="shared" ca="1" si="4529"/>
        <v>1</v>
      </c>
      <c r="M890">
        <f t="shared" ca="1" si="4529"/>
        <v>1</v>
      </c>
      <c r="N890">
        <f t="shared" ca="1" si="4529"/>
        <v>0</v>
      </c>
      <c r="O890">
        <f t="shared" ca="1" si="4529"/>
        <v>0</v>
      </c>
      <c r="P890">
        <f t="shared" ca="1" si="4529"/>
        <v>1</v>
      </c>
      <c r="Q890">
        <f t="shared" ca="1" si="4529"/>
        <v>1</v>
      </c>
      <c r="R890">
        <f t="shared" ca="1" si="4529"/>
        <v>1</v>
      </c>
      <c r="S890">
        <f t="shared" ca="1" si="4529"/>
        <v>1</v>
      </c>
      <c r="T890">
        <f t="shared" ca="1" si="4529"/>
        <v>0</v>
      </c>
      <c r="U890">
        <f t="shared" ca="1" si="4529"/>
        <v>1</v>
      </c>
      <c r="V890">
        <f t="shared" ca="1" si="4529"/>
        <v>0</v>
      </c>
      <c r="W890">
        <f t="shared" ca="1" si="4529"/>
        <v>1</v>
      </c>
      <c r="X890">
        <f t="shared" ca="1" si="4529"/>
        <v>0</v>
      </c>
      <c r="Y890">
        <f t="shared" ca="1" si="4529"/>
        <v>0</v>
      </c>
      <c r="Z890">
        <f t="shared" ca="1" si="4529"/>
        <v>1</v>
      </c>
      <c r="AA890">
        <f t="shared" ca="1" si="4529"/>
        <v>0</v>
      </c>
      <c r="AB890">
        <f t="shared" ca="1" si="4529"/>
        <v>0</v>
      </c>
      <c r="AC890">
        <f t="shared" ca="1" si="4529"/>
        <v>0</v>
      </c>
      <c r="AD890">
        <f t="shared" ca="1" si="4529"/>
        <v>0</v>
      </c>
      <c r="AE890">
        <f t="shared" ca="1" si="4529"/>
        <v>0</v>
      </c>
      <c r="AF890">
        <f t="shared" ca="1" si="4529"/>
        <v>1</v>
      </c>
      <c r="AG890">
        <f t="shared" ca="1" si="4529"/>
        <v>1</v>
      </c>
      <c r="AH890">
        <f t="shared" ca="1" si="4529"/>
        <v>0</v>
      </c>
      <c r="AI890">
        <f t="shared" ca="1" si="4529"/>
        <v>0</v>
      </c>
      <c r="AJ890">
        <f t="shared" ca="1" si="4529"/>
        <v>1</v>
      </c>
      <c r="AK890">
        <f t="shared" ca="1" si="4529"/>
        <v>0</v>
      </c>
      <c r="AL890">
        <f t="shared" ca="1" si="4529"/>
        <v>1</v>
      </c>
      <c r="AM890">
        <f t="shared" ca="1" si="4529"/>
        <v>0</v>
      </c>
      <c r="AN890">
        <f t="shared" ca="1" si="4529"/>
        <v>1</v>
      </c>
      <c r="AO890">
        <f t="shared" ca="1" si="4529"/>
        <v>0</v>
      </c>
      <c r="AP890">
        <f t="shared" ca="1" si="4529"/>
        <v>0</v>
      </c>
      <c r="AQ890">
        <f t="shared" ca="1" si="4529"/>
        <v>1</v>
      </c>
      <c r="AR890">
        <f t="shared" ca="1" si="4529"/>
        <v>1</v>
      </c>
      <c r="AS890">
        <f t="shared" ca="1" si="4529"/>
        <v>0</v>
      </c>
      <c r="AT890">
        <f t="shared" ca="1" si="4529"/>
        <v>0</v>
      </c>
      <c r="AU890">
        <f t="shared" ca="1" si="4529"/>
        <v>0</v>
      </c>
      <c r="AV890">
        <f t="shared" ca="1" si="4529"/>
        <v>1</v>
      </c>
      <c r="AW890">
        <f t="shared" ca="1" si="4529"/>
        <v>0</v>
      </c>
      <c r="AX890">
        <f t="shared" ca="1" si="4529"/>
        <v>0</v>
      </c>
      <c r="AY890">
        <f t="shared" ca="1" si="4529"/>
        <v>0</v>
      </c>
      <c r="AZ890">
        <f t="shared" ca="1" si="4529"/>
        <v>0</v>
      </c>
      <c r="BA890">
        <f t="shared" ca="1" si="4529"/>
        <v>1</v>
      </c>
      <c r="BB890">
        <f t="shared" ca="1" si="4529"/>
        <v>0</v>
      </c>
      <c r="BC890">
        <f t="shared" ca="1" si="4529"/>
        <v>0</v>
      </c>
      <c r="BD890">
        <f t="shared" ca="1" si="4529"/>
        <v>0</v>
      </c>
      <c r="BE890">
        <f t="shared" ca="1" si="4529"/>
        <v>1</v>
      </c>
      <c r="BF890">
        <f t="shared" ca="1" si="4529"/>
        <v>1</v>
      </c>
      <c r="BG890">
        <f t="shared" ca="1" si="4529"/>
        <v>1</v>
      </c>
      <c r="BH890">
        <f t="shared" ca="1" si="4529"/>
        <v>0</v>
      </c>
      <c r="BI890">
        <f t="shared" ca="1" si="4529"/>
        <v>0</v>
      </c>
      <c r="BJ890">
        <f t="shared" ca="1" si="4529"/>
        <v>0</v>
      </c>
      <c r="BK890">
        <f t="shared" ca="1" si="4529"/>
        <v>0</v>
      </c>
      <c r="BL890">
        <f t="shared" ca="1" si="4529"/>
        <v>0</v>
      </c>
      <c r="BM890">
        <f t="shared" ca="1" si="4529"/>
        <v>0</v>
      </c>
      <c r="BN890">
        <f t="shared" ca="1" si="4529"/>
        <v>0</v>
      </c>
      <c r="BO890">
        <f t="shared" ca="1" si="4529"/>
        <v>0</v>
      </c>
      <c r="BP890">
        <f t="shared" ref="BP890:DE890" ca="1" si="4530">IF(RAND()&gt;BP860,0,1)</f>
        <v>1</v>
      </c>
      <c r="BQ890">
        <f t="shared" ca="1" si="4530"/>
        <v>0</v>
      </c>
      <c r="BR890">
        <f t="shared" ca="1" si="4530"/>
        <v>1</v>
      </c>
      <c r="BS890">
        <f t="shared" ca="1" si="4530"/>
        <v>0</v>
      </c>
      <c r="BT890">
        <f t="shared" ca="1" si="4530"/>
        <v>1</v>
      </c>
      <c r="BU890">
        <f t="shared" ca="1" si="4530"/>
        <v>0</v>
      </c>
      <c r="BV890">
        <f t="shared" ca="1" si="4530"/>
        <v>1</v>
      </c>
      <c r="BW890">
        <f t="shared" ca="1" si="4530"/>
        <v>1</v>
      </c>
      <c r="BX890">
        <f t="shared" ca="1" si="4530"/>
        <v>0</v>
      </c>
      <c r="BY890">
        <f t="shared" ca="1" si="4530"/>
        <v>1</v>
      </c>
      <c r="BZ890">
        <f t="shared" ca="1" si="4530"/>
        <v>1</v>
      </c>
      <c r="CA890">
        <f t="shared" ca="1" si="4530"/>
        <v>1</v>
      </c>
      <c r="CB890">
        <f t="shared" ca="1" si="4530"/>
        <v>1</v>
      </c>
      <c r="CC890">
        <f t="shared" ca="1" si="4530"/>
        <v>1</v>
      </c>
      <c r="CD890">
        <f t="shared" ca="1" si="4530"/>
        <v>0</v>
      </c>
      <c r="CE890">
        <f t="shared" ca="1" si="4530"/>
        <v>1</v>
      </c>
      <c r="CF890">
        <f t="shared" ca="1" si="4530"/>
        <v>0</v>
      </c>
      <c r="CG890">
        <f t="shared" ca="1" si="4530"/>
        <v>1</v>
      </c>
      <c r="CH890">
        <f t="shared" ca="1" si="4530"/>
        <v>0</v>
      </c>
      <c r="CI890">
        <f t="shared" ca="1" si="4530"/>
        <v>1</v>
      </c>
      <c r="CJ890">
        <f t="shared" ca="1" si="4530"/>
        <v>1</v>
      </c>
      <c r="CK890">
        <f t="shared" ca="1" si="4530"/>
        <v>1</v>
      </c>
      <c r="CL890">
        <f t="shared" ca="1" si="4530"/>
        <v>0</v>
      </c>
      <c r="CM890">
        <f t="shared" ca="1" si="4530"/>
        <v>0</v>
      </c>
      <c r="CN890">
        <f t="shared" ca="1" si="4530"/>
        <v>0</v>
      </c>
      <c r="CO890">
        <f t="shared" ca="1" si="4530"/>
        <v>1</v>
      </c>
      <c r="CP890">
        <f t="shared" ca="1" si="4530"/>
        <v>0</v>
      </c>
      <c r="CQ890">
        <f t="shared" ca="1" si="4530"/>
        <v>0</v>
      </c>
      <c r="CR890">
        <f t="shared" ca="1" si="4530"/>
        <v>1</v>
      </c>
      <c r="CS890">
        <f t="shared" ca="1" si="4530"/>
        <v>1</v>
      </c>
      <c r="CT890">
        <f t="shared" ca="1" si="4530"/>
        <v>1</v>
      </c>
      <c r="CU890">
        <f t="shared" ca="1" si="4530"/>
        <v>0</v>
      </c>
      <c r="CV890">
        <f t="shared" ca="1" si="4530"/>
        <v>1</v>
      </c>
      <c r="CW890">
        <f t="shared" ca="1" si="4530"/>
        <v>1</v>
      </c>
      <c r="CX890">
        <f t="shared" ca="1" si="4530"/>
        <v>1</v>
      </c>
      <c r="CY890">
        <f t="shared" ca="1" si="4530"/>
        <v>0</v>
      </c>
      <c r="CZ890">
        <f t="shared" ca="1" si="4530"/>
        <v>0</v>
      </c>
      <c r="DA890">
        <f t="shared" ca="1" si="4530"/>
        <v>0</v>
      </c>
      <c r="DB890">
        <f t="shared" ca="1" si="4530"/>
        <v>0</v>
      </c>
      <c r="DC890">
        <f t="shared" ca="1" si="4530"/>
        <v>0</v>
      </c>
      <c r="DD890">
        <f t="shared" ca="1" si="4530"/>
        <v>1</v>
      </c>
      <c r="DE890">
        <f t="shared" ca="1" si="4530"/>
        <v>0</v>
      </c>
    </row>
    <row r="891" spans="1:109" x14ac:dyDescent="0.35">
      <c r="B891">
        <v>31</v>
      </c>
      <c r="C891">
        <f ca="1">IF(RAND()&gt;C860,0,1)</f>
        <v>1</v>
      </c>
      <c r="D891">
        <f t="shared" ref="D891:BO891" ca="1" si="4531">IF(RAND()&gt;D860,0,1)</f>
        <v>1</v>
      </c>
      <c r="E891">
        <f t="shared" ca="1" si="4531"/>
        <v>0</v>
      </c>
      <c r="F891">
        <f t="shared" ca="1" si="4531"/>
        <v>0</v>
      </c>
      <c r="G891">
        <f t="shared" ca="1" si="4531"/>
        <v>1</v>
      </c>
      <c r="H891">
        <f t="shared" ca="1" si="4531"/>
        <v>0</v>
      </c>
      <c r="I891">
        <f t="shared" ca="1" si="4531"/>
        <v>1</v>
      </c>
      <c r="J891">
        <f t="shared" ca="1" si="4531"/>
        <v>1</v>
      </c>
      <c r="K891">
        <f t="shared" ca="1" si="4531"/>
        <v>0</v>
      </c>
      <c r="L891">
        <f t="shared" ca="1" si="4531"/>
        <v>1</v>
      </c>
      <c r="M891">
        <f t="shared" ca="1" si="4531"/>
        <v>0</v>
      </c>
      <c r="N891">
        <f t="shared" ca="1" si="4531"/>
        <v>0</v>
      </c>
      <c r="O891">
        <f t="shared" ca="1" si="4531"/>
        <v>0</v>
      </c>
      <c r="P891">
        <f t="shared" ca="1" si="4531"/>
        <v>1</v>
      </c>
      <c r="Q891">
        <f t="shared" ca="1" si="4531"/>
        <v>0</v>
      </c>
      <c r="R891">
        <f t="shared" ca="1" si="4531"/>
        <v>1</v>
      </c>
      <c r="S891">
        <f t="shared" ca="1" si="4531"/>
        <v>1</v>
      </c>
      <c r="T891">
        <f t="shared" ca="1" si="4531"/>
        <v>0</v>
      </c>
      <c r="U891">
        <f t="shared" ca="1" si="4531"/>
        <v>1</v>
      </c>
      <c r="V891">
        <f t="shared" ca="1" si="4531"/>
        <v>0</v>
      </c>
      <c r="W891">
        <f t="shared" ca="1" si="4531"/>
        <v>0</v>
      </c>
      <c r="X891">
        <f t="shared" ca="1" si="4531"/>
        <v>1</v>
      </c>
      <c r="Y891">
        <f t="shared" ca="1" si="4531"/>
        <v>0</v>
      </c>
      <c r="Z891">
        <f t="shared" ca="1" si="4531"/>
        <v>1</v>
      </c>
      <c r="AA891">
        <f t="shared" ca="1" si="4531"/>
        <v>0</v>
      </c>
      <c r="AB891">
        <f t="shared" ca="1" si="4531"/>
        <v>0</v>
      </c>
      <c r="AC891">
        <f t="shared" ca="1" si="4531"/>
        <v>1</v>
      </c>
      <c r="AD891">
        <f t="shared" ca="1" si="4531"/>
        <v>0</v>
      </c>
      <c r="AE891">
        <f t="shared" ca="1" si="4531"/>
        <v>1</v>
      </c>
      <c r="AF891">
        <f t="shared" ca="1" si="4531"/>
        <v>0</v>
      </c>
      <c r="AG891">
        <f t="shared" ca="1" si="4531"/>
        <v>0</v>
      </c>
      <c r="AH891">
        <f t="shared" ca="1" si="4531"/>
        <v>1</v>
      </c>
      <c r="AI891">
        <f t="shared" ca="1" si="4531"/>
        <v>0</v>
      </c>
      <c r="AJ891">
        <f t="shared" ca="1" si="4531"/>
        <v>1</v>
      </c>
      <c r="AK891">
        <f t="shared" ca="1" si="4531"/>
        <v>0</v>
      </c>
      <c r="AL891">
        <f t="shared" ca="1" si="4531"/>
        <v>1</v>
      </c>
      <c r="AM891">
        <f t="shared" ca="1" si="4531"/>
        <v>1</v>
      </c>
      <c r="AN891">
        <f t="shared" ca="1" si="4531"/>
        <v>1</v>
      </c>
      <c r="AO891">
        <f t="shared" ca="1" si="4531"/>
        <v>0</v>
      </c>
      <c r="AP891">
        <f t="shared" ca="1" si="4531"/>
        <v>0</v>
      </c>
      <c r="AQ891">
        <f t="shared" ca="1" si="4531"/>
        <v>1</v>
      </c>
      <c r="AR891">
        <f t="shared" ca="1" si="4531"/>
        <v>1</v>
      </c>
      <c r="AS891">
        <f t="shared" ca="1" si="4531"/>
        <v>0</v>
      </c>
      <c r="AT891">
        <f t="shared" ca="1" si="4531"/>
        <v>0</v>
      </c>
      <c r="AU891">
        <f t="shared" ca="1" si="4531"/>
        <v>0</v>
      </c>
      <c r="AV891">
        <f t="shared" ca="1" si="4531"/>
        <v>1</v>
      </c>
      <c r="AW891">
        <f t="shared" ca="1" si="4531"/>
        <v>0</v>
      </c>
      <c r="AX891">
        <f t="shared" ca="1" si="4531"/>
        <v>0</v>
      </c>
      <c r="AY891">
        <f t="shared" ca="1" si="4531"/>
        <v>0</v>
      </c>
      <c r="AZ891">
        <f t="shared" ca="1" si="4531"/>
        <v>1</v>
      </c>
      <c r="BA891">
        <f t="shared" ca="1" si="4531"/>
        <v>0</v>
      </c>
      <c r="BB891">
        <f t="shared" ca="1" si="4531"/>
        <v>0</v>
      </c>
      <c r="BC891">
        <f t="shared" ca="1" si="4531"/>
        <v>0</v>
      </c>
      <c r="BD891">
        <f t="shared" ca="1" si="4531"/>
        <v>0</v>
      </c>
      <c r="BE891">
        <f t="shared" ca="1" si="4531"/>
        <v>1</v>
      </c>
      <c r="BF891">
        <f t="shared" ca="1" si="4531"/>
        <v>1</v>
      </c>
      <c r="BG891">
        <f t="shared" ca="1" si="4531"/>
        <v>1</v>
      </c>
      <c r="BH891">
        <f t="shared" ca="1" si="4531"/>
        <v>0</v>
      </c>
      <c r="BI891">
        <f t="shared" ca="1" si="4531"/>
        <v>0</v>
      </c>
      <c r="BJ891">
        <f t="shared" ca="1" si="4531"/>
        <v>0</v>
      </c>
      <c r="BK891">
        <f t="shared" ca="1" si="4531"/>
        <v>0</v>
      </c>
      <c r="BL891">
        <f t="shared" ca="1" si="4531"/>
        <v>0</v>
      </c>
      <c r="BM891">
        <f t="shared" ca="1" si="4531"/>
        <v>0</v>
      </c>
      <c r="BN891">
        <f t="shared" ca="1" si="4531"/>
        <v>1</v>
      </c>
      <c r="BO891">
        <f t="shared" ca="1" si="4531"/>
        <v>1</v>
      </c>
      <c r="BP891">
        <f t="shared" ref="BP891:DE891" ca="1" si="4532">IF(RAND()&gt;BP860,0,1)</f>
        <v>1</v>
      </c>
      <c r="BQ891">
        <f t="shared" ca="1" si="4532"/>
        <v>1</v>
      </c>
      <c r="BR891">
        <f t="shared" ca="1" si="4532"/>
        <v>1</v>
      </c>
      <c r="BS891">
        <f t="shared" ca="1" si="4532"/>
        <v>0</v>
      </c>
      <c r="BT891">
        <f t="shared" ca="1" si="4532"/>
        <v>0</v>
      </c>
      <c r="BU891">
        <f t="shared" ca="1" si="4532"/>
        <v>0</v>
      </c>
      <c r="BV891">
        <f t="shared" ca="1" si="4532"/>
        <v>1</v>
      </c>
      <c r="BW891">
        <f t="shared" ca="1" si="4532"/>
        <v>1</v>
      </c>
      <c r="BX891">
        <f t="shared" ca="1" si="4532"/>
        <v>0</v>
      </c>
      <c r="BY891">
        <f t="shared" ca="1" si="4532"/>
        <v>1</v>
      </c>
      <c r="BZ891">
        <f t="shared" ca="1" si="4532"/>
        <v>1</v>
      </c>
      <c r="CA891">
        <f t="shared" ca="1" si="4532"/>
        <v>1</v>
      </c>
      <c r="CB891">
        <f t="shared" ca="1" si="4532"/>
        <v>0</v>
      </c>
      <c r="CC891">
        <f t="shared" ca="1" si="4532"/>
        <v>1</v>
      </c>
      <c r="CD891">
        <f t="shared" ca="1" si="4532"/>
        <v>0</v>
      </c>
      <c r="CE891">
        <f t="shared" ca="1" si="4532"/>
        <v>1</v>
      </c>
      <c r="CF891">
        <f t="shared" ca="1" si="4532"/>
        <v>1</v>
      </c>
      <c r="CG891">
        <f t="shared" ca="1" si="4532"/>
        <v>1</v>
      </c>
      <c r="CH891">
        <f t="shared" ca="1" si="4532"/>
        <v>0</v>
      </c>
      <c r="CI891">
        <f t="shared" ca="1" si="4532"/>
        <v>1</v>
      </c>
      <c r="CJ891">
        <f t="shared" ca="1" si="4532"/>
        <v>1</v>
      </c>
      <c r="CK891">
        <f t="shared" ca="1" si="4532"/>
        <v>1</v>
      </c>
      <c r="CL891">
        <f t="shared" ca="1" si="4532"/>
        <v>1</v>
      </c>
      <c r="CM891">
        <f t="shared" ca="1" si="4532"/>
        <v>0</v>
      </c>
      <c r="CN891">
        <f t="shared" ca="1" si="4532"/>
        <v>0</v>
      </c>
      <c r="CO891">
        <f t="shared" ca="1" si="4532"/>
        <v>0</v>
      </c>
      <c r="CP891">
        <f t="shared" ca="1" si="4532"/>
        <v>1</v>
      </c>
      <c r="CQ891">
        <f t="shared" ca="1" si="4532"/>
        <v>0</v>
      </c>
      <c r="CR891">
        <f t="shared" ca="1" si="4532"/>
        <v>0</v>
      </c>
      <c r="CS891">
        <f t="shared" ca="1" si="4532"/>
        <v>0</v>
      </c>
      <c r="CT891">
        <f t="shared" ca="1" si="4532"/>
        <v>0</v>
      </c>
      <c r="CU891">
        <f t="shared" ca="1" si="4532"/>
        <v>0</v>
      </c>
      <c r="CV891">
        <f t="shared" ca="1" si="4532"/>
        <v>1</v>
      </c>
      <c r="CW891">
        <f t="shared" ca="1" si="4532"/>
        <v>1</v>
      </c>
      <c r="CX891">
        <f t="shared" ca="1" si="4532"/>
        <v>1</v>
      </c>
      <c r="CY891">
        <f t="shared" ca="1" si="4532"/>
        <v>0</v>
      </c>
      <c r="CZ891">
        <f t="shared" ca="1" si="4532"/>
        <v>0</v>
      </c>
      <c r="DA891">
        <f t="shared" ca="1" si="4532"/>
        <v>0</v>
      </c>
      <c r="DB891">
        <f t="shared" ca="1" si="4532"/>
        <v>0</v>
      </c>
      <c r="DC891">
        <f t="shared" ca="1" si="4532"/>
        <v>0</v>
      </c>
      <c r="DD891">
        <f t="shared" ca="1" si="4532"/>
        <v>1</v>
      </c>
      <c r="DE891">
        <f t="shared" ca="1" si="4532"/>
        <v>1</v>
      </c>
    </row>
    <row r="892" spans="1:109" x14ac:dyDescent="0.35">
      <c r="B892">
        <v>32</v>
      </c>
      <c r="C892">
        <f ca="1">IF(RAND()&gt;C860,0,1)</f>
        <v>0</v>
      </c>
      <c r="D892">
        <f t="shared" ref="D892:BO892" ca="1" si="4533">IF(RAND()&gt;D860,0,1)</f>
        <v>1</v>
      </c>
      <c r="E892">
        <f t="shared" ca="1" si="4533"/>
        <v>1</v>
      </c>
      <c r="F892">
        <f t="shared" ca="1" si="4533"/>
        <v>0</v>
      </c>
      <c r="G892">
        <f t="shared" ca="1" si="4533"/>
        <v>1</v>
      </c>
      <c r="H892">
        <f t="shared" ca="1" si="4533"/>
        <v>0</v>
      </c>
      <c r="I892">
        <f t="shared" ca="1" si="4533"/>
        <v>0</v>
      </c>
      <c r="J892">
        <f t="shared" ca="1" si="4533"/>
        <v>0</v>
      </c>
      <c r="K892">
        <f t="shared" ca="1" si="4533"/>
        <v>1</v>
      </c>
      <c r="L892">
        <f t="shared" ca="1" si="4533"/>
        <v>1</v>
      </c>
      <c r="M892">
        <f t="shared" ca="1" si="4533"/>
        <v>0</v>
      </c>
      <c r="N892">
        <f t="shared" ca="1" si="4533"/>
        <v>0</v>
      </c>
      <c r="O892">
        <f t="shared" ca="1" si="4533"/>
        <v>0</v>
      </c>
      <c r="P892">
        <f t="shared" ca="1" si="4533"/>
        <v>1</v>
      </c>
      <c r="Q892">
        <f t="shared" ca="1" si="4533"/>
        <v>1</v>
      </c>
      <c r="R892">
        <f t="shared" ca="1" si="4533"/>
        <v>0</v>
      </c>
      <c r="S892">
        <f t="shared" ca="1" si="4533"/>
        <v>1</v>
      </c>
      <c r="T892">
        <f t="shared" ca="1" si="4533"/>
        <v>0</v>
      </c>
      <c r="U892">
        <f t="shared" ca="1" si="4533"/>
        <v>1</v>
      </c>
      <c r="V892">
        <f t="shared" ca="1" si="4533"/>
        <v>0</v>
      </c>
      <c r="W892">
        <f t="shared" ca="1" si="4533"/>
        <v>0</v>
      </c>
      <c r="X892">
        <f t="shared" ca="1" si="4533"/>
        <v>1</v>
      </c>
      <c r="Y892">
        <f t="shared" ca="1" si="4533"/>
        <v>0</v>
      </c>
      <c r="Z892">
        <f t="shared" ca="1" si="4533"/>
        <v>1</v>
      </c>
      <c r="AA892">
        <f t="shared" ca="1" si="4533"/>
        <v>0</v>
      </c>
      <c r="AB892">
        <f t="shared" ca="1" si="4533"/>
        <v>0</v>
      </c>
      <c r="AC892">
        <f t="shared" ca="1" si="4533"/>
        <v>0</v>
      </c>
      <c r="AD892">
        <f t="shared" ca="1" si="4533"/>
        <v>0</v>
      </c>
      <c r="AE892">
        <f t="shared" ca="1" si="4533"/>
        <v>0</v>
      </c>
      <c r="AF892">
        <f t="shared" ca="1" si="4533"/>
        <v>0</v>
      </c>
      <c r="AG892">
        <f t="shared" ca="1" si="4533"/>
        <v>1</v>
      </c>
      <c r="AH892">
        <f t="shared" ca="1" si="4533"/>
        <v>1</v>
      </c>
      <c r="AI892">
        <f t="shared" ca="1" si="4533"/>
        <v>0</v>
      </c>
      <c r="AJ892">
        <f t="shared" ca="1" si="4533"/>
        <v>0</v>
      </c>
      <c r="AK892">
        <f t="shared" ca="1" si="4533"/>
        <v>0</v>
      </c>
      <c r="AL892">
        <f t="shared" ca="1" si="4533"/>
        <v>1</v>
      </c>
      <c r="AM892">
        <f t="shared" ca="1" si="4533"/>
        <v>1</v>
      </c>
      <c r="AN892">
        <f t="shared" ca="1" si="4533"/>
        <v>0</v>
      </c>
      <c r="AO892">
        <f t="shared" ca="1" si="4533"/>
        <v>1</v>
      </c>
      <c r="AP892">
        <f t="shared" ca="1" si="4533"/>
        <v>0</v>
      </c>
      <c r="AQ892">
        <f t="shared" ca="1" si="4533"/>
        <v>1</v>
      </c>
      <c r="AR892">
        <f t="shared" ca="1" si="4533"/>
        <v>1</v>
      </c>
      <c r="AS892">
        <f t="shared" ca="1" si="4533"/>
        <v>0</v>
      </c>
      <c r="AT892">
        <f t="shared" ca="1" si="4533"/>
        <v>0</v>
      </c>
      <c r="AU892">
        <f t="shared" ca="1" si="4533"/>
        <v>0</v>
      </c>
      <c r="AV892">
        <f t="shared" ca="1" si="4533"/>
        <v>1</v>
      </c>
      <c r="AW892">
        <f t="shared" ca="1" si="4533"/>
        <v>0</v>
      </c>
      <c r="AX892">
        <f t="shared" ca="1" si="4533"/>
        <v>1</v>
      </c>
      <c r="AY892">
        <f t="shared" ca="1" si="4533"/>
        <v>1</v>
      </c>
      <c r="AZ892">
        <f t="shared" ca="1" si="4533"/>
        <v>1</v>
      </c>
      <c r="BA892">
        <f t="shared" ca="1" si="4533"/>
        <v>1</v>
      </c>
      <c r="BB892">
        <f t="shared" ca="1" si="4533"/>
        <v>0</v>
      </c>
      <c r="BC892">
        <f t="shared" ca="1" si="4533"/>
        <v>1</v>
      </c>
      <c r="BD892">
        <f t="shared" ca="1" si="4533"/>
        <v>0</v>
      </c>
      <c r="BE892">
        <f t="shared" ca="1" si="4533"/>
        <v>0</v>
      </c>
      <c r="BF892">
        <f t="shared" ca="1" si="4533"/>
        <v>1</v>
      </c>
      <c r="BG892">
        <f t="shared" ca="1" si="4533"/>
        <v>1</v>
      </c>
      <c r="BH892">
        <f t="shared" ca="1" si="4533"/>
        <v>0</v>
      </c>
      <c r="BI892">
        <f t="shared" ca="1" si="4533"/>
        <v>0</v>
      </c>
      <c r="BJ892">
        <f t="shared" ca="1" si="4533"/>
        <v>0</v>
      </c>
      <c r="BK892">
        <f t="shared" ca="1" si="4533"/>
        <v>0</v>
      </c>
      <c r="BL892">
        <f t="shared" ca="1" si="4533"/>
        <v>0</v>
      </c>
      <c r="BM892">
        <f t="shared" ca="1" si="4533"/>
        <v>0</v>
      </c>
      <c r="BN892">
        <f t="shared" ca="1" si="4533"/>
        <v>0</v>
      </c>
      <c r="BO892">
        <f t="shared" ca="1" si="4533"/>
        <v>1</v>
      </c>
      <c r="BP892">
        <f t="shared" ref="BP892:DE892" ca="1" si="4534">IF(RAND()&gt;BP860,0,1)</f>
        <v>0</v>
      </c>
      <c r="BQ892">
        <f t="shared" ca="1" si="4534"/>
        <v>0</v>
      </c>
      <c r="BR892">
        <f t="shared" ca="1" si="4534"/>
        <v>1</v>
      </c>
      <c r="BS892">
        <f t="shared" ca="1" si="4534"/>
        <v>0</v>
      </c>
      <c r="BT892">
        <f t="shared" ca="1" si="4534"/>
        <v>1</v>
      </c>
      <c r="BU892">
        <f t="shared" ca="1" si="4534"/>
        <v>0</v>
      </c>
      <c r="BV892">
        <f t="shared" ca="1" si="4534"/>
        <v>1</v>
      </c>
      <c r="BW892">
        <f t="shared" ca="1" si="4534"/>
        <v>1</v>
      </c>
      <c r="BX892">
        <f t="shared" ca="1" si="4534"/>
        <v>0</v>
      </c>
      <c r="BY892">
        <f t="shared" ca="1" si="4534"/>
        <v>1</v>
      </c>
      <c r="BZ892">
        <f t="shared" ca="1" si="4534"/>
        <v>1</v>
      </c>
      <c r="CA892">
        <f t="shared" ca="1" si="4534"/>
        <v>1</v>
      </c>
      <c r="CB892">
        <f t="shared" ca="1" si="4534"/>
        <v>1</v>
      </c>
      <c r="CC892">
        <f t="shared" ca="1" si="4534"/>
        <v>0</v>
      </c>
      <c r="CD892">
        <f t="shared" ca="1" si="4534"/>
        <v>0</v>
      </c>
      <c r="CE892">
        <f t="shared" ca="1" si="4534"/>
        <v>1</v>
      </c>
      <c r="CF892">
        <f t="shared" ca="1" si="4534"/>
        <v>0</v>
      </c>
      <c r="CG892">
        <f t="shared" ca="1" si="4534"/>
        <v>1</v>
      </c>
      <c r="CH892">
        <f t="shared" ca="1" si="4534"/>
        <v>0</v>
      </c>
      <c r="CI892">
        <f t="shared" ca="1" si="4534"/>
        <v>1</v>
      </c>
      <c r="CJ892">
        <f t="shared" ca="1" si="4534"/>
        <v>1</v>
      </c>
      <c r="CK892">
        <f t="shared" ca="1" si="4534"/>
        <v>1</v>
      </c>
      <c r="CL892">
        <f t="shared" ca="1" si="4534"/>
        <v>1</v>
      </c>
      <c r="CM892">
        <f t="shared" ca="1" si="4534"/>
        <v>0</v>
      </c>
      <c r="CN892">
        <f t="shared" ca="1" si="4534"/>
        <v>0</v>
      </c>
      <c r="CO892">
        <f t="shared" ca="1" si="4534"/>
        <v>1</v>
      </c>
      <c r="CP892">
        <f t="shared" ca="1" si="4534"/>
        <v>0</v>
      </c>
      <c r="CQ892">
        <f t="shared" ca="1" si="4534"/>
        <v>1</v>
      </c>
      <c r="CR892">
        <f t="shared" ca="1" si="4534"/>
        <v>0</v>
      </c>
      <c r="CS892">
        <f t="shared" ca="1" si="4534"/>
        <v>1</v>
      </c>
      <c r="CT892">
        <f t="shared" ca="1" si="4534"/>
        <v>1</v>
      </c>
      <c r="CU892">
        <f t="shared" ca="1" si="4534"/>
        <v>0</v>
      </c>
      <c r="CV892">
        <f t="shared" ca="1" si="4534"/>
        <v>1</v>
      </c>
      <c r="CW892">
        <f t="shared" ca="1" si="4534"/>
        <v>1</v>
      </c>
      <c r="CX892">
        <f t="shared" ca="1" si="4534"/>
        <v>1</v>
      </c>
      <c r="CY892">
        <f t="shared" ca="1" si="4534"/>
        <v>0</v>
      </c>
      <c r="CZ892">
        <f t="shared" ca="1" si="4534"/>
        <v>0</v>
      </c>
      <c r="DA892">
        <f t="shared" ca="1" si="4534"/>
        <v>1</v>
      </c>
      <c r="DB892">
        <f t="shared" ca="1" si="4534"/>
        <v>0</v>
      </c>
      <c r="DC892">
        <f t="shared" ca="1" si="4534"/>
        <v>0</v>
      </c>
      <c r="DD892">
        <f t="shared" ca="1" si="4534"/>
        <v>1</v>
      </c>
      <c r="DE892">
        <f t="shared" ca="1" si="4534"/>
        <v>0</v>
      </c>
    </row>
    <row r="893" spans="1:109" x14ac:dyDescent="0.35">
      <c r="A893">
        <f>A860+1</f>
        <v>27</v>
      </c>
      <c r="C893">
        <f t="shared" ref="C893:AH893" ca="1" si="4535">SUM(C861:C892)/32</f>
        <v>0.625</v>
      </c>
      <c r="D893">
        <f t="shared" ca="1" si="4535"/>
        <v>0.9375</v>
      </c>
      <c r="E893">
        <f t="shared" ca="1" si="4535"/>
        <v>0.21875</v>
      </c>
      <c r="F893">
        <f t="shared" ca="1" si="4535"/>
        <v>0.375</v>
      </c>
      <c r="G893">
        <f t="shared" ca="1" si="4535"/>
        <v>1</v>
      </c>
      <c r="H893">
        <f t="shared" ca="1" si="4535"/>
        <v>0.5</v>
      </c>
      <c r="I893">
        <f t="shared" ca="1" si="4535"/>
        <v>0.5625</v>
      </c>
      <c r="J893">
        <f t="shared" ca="1" si="4535"/>
        <v>0.96875</v>
      </c>
      <c r="K893">
        <f t="shared" ca="1" si="4535"/>
        <v>0.875</v>
      </c>
      <c r="L893">
        <f t="shared" ca="1" si="4535"/>
        <v>0.78125</v>
      </c>
      <c r="M893">
        <f t="shared" ca="1" si="4535"/>
        <v>0.25</v>
      </c>
      <c r="N893">
        <f t="shared" ca="1" si="4535"/>
        <v>0.15625</v>
      </c>
      <c r="O893">
        <f t="shared" ca="1" si="4535"/>
        <v>0</v>
      </c>
      <c r="P893">
        <f t="shared" ca="1" si="4535"/>
        <v>0.875</v>
      </c>
      <c r="Q893">
        <f t="shared" ca="1" si="4535"/>
        <v>0.5625</v>
      </c>
      <c r="R893">
        <f t="shared" ca="1" si="4535"/>
        <v>0.3125</v>
      </c>
      <c r="S893">
        <f t="shared" ca="1" si="4535"/>
        <v>0.875</v>
      </c>
      <c r="T893">
        <f t="shared" ca="1" si="4535"/>
        <v>6.25E-2</v>
      </c>
      <c r="U893">
        <f t="shared" ca="1" si="4535"/>
        <v>1</v>
      </c>
      <c r="V893">
        <f t="shared" ca="1" si="4535"/>
        <v>0</v>
      </c>
      <c r="W893">
        <f t="shared" ca="1" si="4535"/>
        <v>0.21875</v>
      </c>
      <c r="X893">
        <f t="shared" ca="1" si="4535"/>
        <v>0.78125</v>
      </c>
      <c r="Y893">
        <f t="shared" ca="1" si="4535"/>
        <v>0.15625</v>
      </c>
      <c r="Z893">
        <f t="shared" ca="1" si="4535"/>
        <v>0.6875</v>
      </c>
      <c r="AA893">
        <f t="shared" ca="1" si="4535"/>
        <v>0</v>
      </c>
      <c r="AB893">
        <f t="shared" ca="1" si="4535"/>
        <v>0</v>
      </c>
      <c r="AC893">
        <f t="shared" ca="1" si="4535"/>
        <v>0.625</v>
      </c>
      <c r="AD893">
        <f t="shared" ca="1" si="4535"/>
        <v>0</v>
      </c>
      <c r="AE893">
        <f t="shared" ca="1" si="4535"/>
        <v>0.46875</v>
      </c>
      <c r="AF893">
        <f t="shared" ca="1" si="4535"/>
        <v>0.5625</v>
      </c>
      <c r="AG893">
        <f t="shared" ca="1" si="4535"/>
        <v>0.96875</v>
      </c>
      <c r="AH893">
        <f t="shared" ca="1" si="4535"/>
        <v>0.375</v>
      </c>
      <c r="AI893">
        <f t="shared" ref="AI893:BN893" ca="1" si="4536">SUM(AI861:AI892)/32</f>
        <v>0</v>
      </c>
      <c r="AJ893">
        <f t="shared" ca="1" si="4536"/>
        <v>0.40625</v>
      </c>
      <c r="AK893">
        <f t="shared" ca="1" si="4536"/>
        <v>0.15625</v>
      </c>
      <c r="AL893">
        <f t="shared" ca="1" si="4536"/>
        <v>0.71875</v>
      </c>
      <c r="AM893">
        <f t="shared" ca="1" si="4536"/>
        <v>0.46875</v>
      </c>
      <c r="AN893">
        <f t="shared" ca="1" si="4536"/>
        <v>0.8125</v>
      </c>
      <c r="AO893">
        <f t="shared" ca="1" si="4536"/>
        <v>0.625</v>
      </c>
      <c r="AP893">
        <f t="shared" ca="1" si="4536"/>
        <v>0</v>
      </c>
      <c r="AQ893">
        <f t="shared" ca="1" si="4536"/>
        <v>1</v>
      </c>
      <c r="AR893">
        <f t="shared" ca="1" si="4536"/>
        <v>1</v>
      </c>
      <c r="AS893">
        <f t="shared" ca="1" si="4536"/>
        <v>6.25E-2</v>
      </c>
      <c r="AT893">
        <f t="shared" ca="1" si="4536"/>
        <v>0</v>
      </c>
      <c r="AU893">
        <f t="shared" ca="1" si="4536"/>
        <v>0.125</v>
      </c>
      <c r="AV893">
        <f t="shared" ca="1" si="4536"/>
        <v>1</v>
      </c>
      <c r="AW893">
        <f t="shared" ca="1" si="4536"/>
        <v>0.59375</v>
      </c>
      <c r="AX893">
        <f t="shared" ca="1" si="4536"/>
        <v>0.3125</v>
      </c>
      <c r="AY893">
        <f t="shared" ca="1" si="4536"/>
        <v>0.625</v>
      </c>
      <c r="AZ893">
        <f t="shared" ca="1" si="4536"/>
        <v>0.3125</v>
      </c>
      <c r="BA893">
        <f t="shared" ca="1" si="4536"/>
        <v>0.65625</v>
      </c>
      <c r="BB893">
        <f t="shared" ca="1" si="4536"/>
        <v>0</v>
      </c>
      <c r="BC893">
        <f t="shared" ca="1" si="4536"/>
        <v>0.71875</v>
      </c>
      <c r="BD893">
        <f t="shared" ca="1" si="4536"/>
        <v>3.125E-2</v>
      </c>
      <c r="BE893">
        <f t="shared" ca="1" si="4536"/>
        <v>0.5</v>
      </c>
      <c r="BF893">
        <f t="shared" ca="1" si="4536"/>
        <v>0.6875</v>
      </c>
      <c r="BG893">
        <f t="shared" ca="1" si="4536"/>
        <v>0.9375</v>
      </c>
      <c r="BH893">
        <f t="shared" ca="1" si="4536"/>
        <v>0.21875</v>
      </c>
      <c r="BI893">
        <f t="shared" ca="1" si="4536"/>
        <v>0</v>
      </c>
      <c r="BJ893">
        <f t="shared" ca="1" si="4536"/>
        <v>6.25E-2</v>
      </c>
      <c r="BK893">
        <f t="shared" ca="1" si="4536"/>
        <v>0</v>
      </c>
      <c r="BL893">
        <f t="shared" ca="1" si="4536"/>
        <v>0.28125</v>
      </c>
      <c r="BM893">
        <f t="shared" ca="1" si="4536"/>
        <v>0</v>
      </c>
      <c r="BN893">
        <f t="shared" ca="1" si="4536"/>
        <v>0.75</v>
      </c>
      <c r="BO893">
        <f t="shared" ref="BO893:CT893" ca="1" si="4537">SUM(BO861:BO892)/32</f>
        <v>0.875</v>
      </c>
      <c r="BP893">
        <f t="shared" ca="1" si="4537"/>
        <v>0.71875</v>
      </c>
      <c r="BQ893">
        <f t="shared" ca="1" si="4537"/>
        <v>0.46875</v>
      </c>
      <c r="BR893">
        <f t="shared" ca="1" si="4537"/>
        <v>1</v>
      </c>
      <c r="BS893">
        <f t="shared" ca="1" si="4537"/>
        <v>0.1875</v>
      </c>
      <c r="BT893">
        <f t="shared" ca="1" si="4537"/>
        <v>0.8125</v>
      </c>
      <c r="BU893">
        <f t="shared" ca="1" si="4537"/>
        <v>0.125</v>
      </c>
      <c r="BV893">
        <f t="shared" ca="1" si="4537"/>
        <v>1</v>
      </c>
      <c r="BW893">
        <f t="shared" ca="1" si="4537"/>
        <v>0.84375</v>
      </c>
      <c r="BX893">
        <f t="shared" ca="1" si="4537"/>
        <v>0.125</v>
      </c>
      <c r="BY893">
        <f t="shared" ca="1" si="4537"/>
        <v>1</v>
      </c>
      <c r="BZ893">
        <f t="shared" ca="1" si="4537"/>
        <v>1</v>
      </c>
      <c r="CA893">
        <f t="shared" ca="1" si="4537"/>
        <v>1</v>
      </c>
      <c r="CB893">
        <f t="shared" ca="1" si="4537"/>
        <v>0.71875</v>
      </c>
      <c r="CC893">
        <f t="shared" ca="1" si="4537"/>
        <v>0.34375</v>
      </c>
      <c r="CD893">
        <f t="shared" ca="1" si="4537"/>
        <v>0</v>
      </c>
      <c r="CE893">
        <f t="shared" ca="1" si="4537"/>
        <v>1</v>
      </c>
      <c r="CF893">
        <f t="shared" ca="1" si="4537"/>
        <v>0.71875</v>
      </c>
      <c r="CG893">
        <f t="shared" ca="1" si="4537"/>
        <v>0.59375</v>
      </c>
      <c r="CH893">
        <f t="shared" ca="1" si="4537"/>
        <v>9.375E-2</v>
      </c>
      <c r="CI893">
        <f t="shared" ca="1" si="4537"/>
        <v>0.8125</v>
      </c>
      <c r="CJ893">
        <f t="shared" ca="1" si="4537"/>
        <v>0.90625</v>
      </c>
      <c r="CK893">
        <f t="shared" ca="1" si="4537"/>
        <v>0.75</v>
      </c>
      <c r="CL893">
        <f t="shared" ca="1" si="4537"/>
        <v>0.1875</v>
      </c>
      <c r="CM893">
        <f t="shared" ca="1" si="4537"/>
        <v>0</v>
      </c>
      <c r="CN893">
        <f t="shared" ca="1" si="4537"/>
        <v>3.125E-2</v>
      </c>
      <c r="CO893">
        <f t="shared" ca="1" si="4537"/>
        <v>0.625</v>
      </c>
      <c r="CP893">
        <f t="shared" ca="1" si="4537"/>
        <v>0.21875</v>
      </c>
      <c r="CQ893">
        <f t="shared" ca="1" si="4537"/>
        <v>0.28125</v>
      </c>
      <c r="CR893">
        <f t="shared" ca="1" si="4537"/>
        <v>0.46875</v>
      </c>
      <c r="CS893">
        <f t="shared" ca="1" si="4537"/>
        <v>0.5625</v>
      </c>
      <c r="CT893">
        <f t="shared" ca="1" si="4537"/>
        <v>0.71875</v>
      </c>
      <c r="CU893">
        <f t="shared" ref="CU893:DE893" ca="1" si="4538">SUM(CU861:CU892)/32</f>
        <v>0</v>
      </c>
      <c r="CV893">
        <f t="shared" ca="1" si="4538"/>
        <v>0.8125</v>
      </c>
      <c r="CW893">
        <f t="shared" ca="1" si="4538"/>
        <v>1</v>
      </c>
      <c r="CX893">
        <f t="shared" ca="1" si="4538"/>
        <v>0.6875</v>
      </c>
      <c r="CY893">
        <f t="shared" ca="1" si="4538"/>
        <v>0</v>
      </c>
      <c r="CZ893">
        <f t="shared" ca="1" si="4538"/>
        <v>0</v>
      </c>
      <c r="DA893">
        <f t="shared" ca="1" si="4538"/>
        <v>0.46875</v>
      </c>
      <c r="DB893">
        <f t="shared" ca="1" si="4538"/>
        <v>0</v>
      </c>
      <c r="DC893">
        <f t="shared" ca="1" si="4538"/>
        <v>0</v>
      </c>
      <c r="DD893">
        <f t="shared" ca="1" si="4538"/>
        <v>0.9375</v>
      </c>
      <c r="DE893">
        <f t="shared" ca="1" si="4538"/>
        <v>0.28125</v>
      </c>
    </row>
    <row r="894" spans="1:109" x14ac:dyDescent="0.35">
      <c r="B894">
        <v>1</v>
      </c>
      <c r="C894">
        <f t="shared" ref="C894:AA894" ca="1" si="4539">IF(RAND()&gt;C893,0,1)</f>
        <v>1</v>
      </c>
      <c r="D894">
        <f t="shared" ca="1" si="4539"/>
        <v>1</v>
      </c>
      <c r="E894">
        <f t="shared" ca="1" si="4539"/>
        <v>0</v>
      </c>
      <c r="F894">
        <f t="shared" ca="1" si="4539"/>
        <v>0</v>
      </c>
      <c r="G894">
        <f t="shared" ca="1" si="4539"/>
        <v>1</v>
      </c>
      <c r="H894">
        <f t="shared" ca="1" si="4539"/>
        <v>1</v>
      </c>
      <c r="I894">
        <f t="shared" ca="1" si="4539"/>
        <v>1</v>
      </c>
      <c r="J894">
        <f t="shared" ca="1" si="4539"/>
        <v>1</v>
      </c>
      <c r="K894">
        <f t="shared" ca="1" si="4539"/>
        <v>1</v>
      </c>
      <c r="L894">
        <f t="shared" ca="1" si="4539"/>
        <v>1</v>
      </c>
      <c r="M894">
        <f t="shared" ca="1" si="4539"/>
        <v>0</v>
      </c>
      <c r="N894">
        <f t="shared" ca="1" si="4539"/>
        <v>0</v>
      </c>
      <c r="O894">
        <f t="shared" ca="1" si="4539"/>
        <v>0</v>
      </c>
      <c r="P894">
        <f t="shared" ca="1" si="4539"/>
        <v>1</v>
      </c>
      <c r="Q894">
        <f t="shared" ca="1" si="4539"/>
        <v>1</v>
      </c>
      <c r="R894">
        <f t="shared" ca="1" si="4539"/>
        <v>1</v>
      </c>
      <c r="S894">
        <f t="shared" ca="1" si="4539"/>
        <v>1</v>
      </c>
      <c r="T894">
        <f t="shared" ca="1" si="4539"/>
        <v>0</v>
      </c>
      <c r="U894">
        <f t="shared" ca="1" si="4539"/>
        <v>1</v>
      </c>
      <c r="V894">
        <f t="shared" ca="1" si="4539"/>
        <v>0</v>
      </c>
      <c r="W894">
        <f t="shared" ca="1" si="4539"/>
        <v>0</v>
      </c>
      <c r="X894">
        <f t="shared" ca="1" si="4539"/>
        <v>0</v>
      </c>
      <c r="Y894">
        <f t="shared" ca="1" si="4539"/>
        <v>0</v>
      </c>
      <c r="Z894">
        <f t="shared" ca="1" si="4539"/>
        <v>0</v>
      </c>
      <c r="AA894">
        <f t="shared" ca="1" si="4539"/>
        <v>0</v>
      </c>
      <c r="AB894">
        <f t="shared" ref="AB894" ca="1" si="4540">IF(RAND()&gt;AB893,0,1)</f>
        <v>0</v>
      </c>
      <c r="AC894">
        <f t="shared" ref="AC894" ca="1" si="4541">IF(RAND()&gt;AC893,0,1)</f>
        <v>1</v>
      </c>
      <c r="AD894">
        <f t="shared" ref="AD894" ca="1" si="4542">IF(RAND()&gt;AD893,0,1)</f>
        <v>0</v>
      </c>
      <c r="AE894">
        <f t="shared" ref="AE894" ca="1" si="4543">IF(RAND()&gt;AE893,0,1)</f>
        <v>0</v>
      </c>
      <c r="AF894">
        <f t="shared" ref="AF894" ca="1" si="4544">IF(RAND()&gt;AF893,0,1)</f>
        <v>1</v>
      </c>
      <c r="AG894">
        <f t="shared" ref="AG894" ca="1" si="4545">IF(RAND()&gt;AG893,0,1)</f>
        <v>1</v>
      </c>
      <c r="AH894">
        <f t="shared" ref="AH894" ca="1" si="4546">IF(RAND()&gt;AH893,0,1)</f>
        <v>0</v>
      </c>
      <c r="AI894">
        <f t="shared" ref="AI894" ca="1" si="4547">IF(RAND()&gt;AI893,0,1)</f>
        <v>0</v>
      </c>
      <c r="AJ894">
        <f t="shared" ref="AJ894" ca="1" si="4548">IF(RAND()&gt;AJ893,0,1)</f>
        <v>1</v>
      </c>
      <c r="AK894">
        <f t="shared" ref="AK894" ca="1" si="4549">IF(RAND()&gt;AK893,0,1)</f>
        <v>0</v>
      </c>
      <c r="AL894">
        <f t="shared" ref="AL894" ca="1" si="4550">IF(RAND()&gt;AL893,0,1)</f>
        <v>1</v>
      </c>
      <c r="AM894">
        <f t="shared" ref="AM894" ca="1" si="4551">IF(RAND()&gt;AM893,0,1)</f>
        <v>0</v>
      </c>
      <c r="AN894">
        <f t="shared" ref="AN894" ca="1" si="4552">IF(RAND()&gt;AN893,0,1)</f>
        <v>0</v>
      </c>
      <c r="AO894">
        <f t="shared" ref="AO894" ca="1" si="4553">IF(RAND()&gt;AO893,0,1)</f>
        <v>0</v>
      </c>
      <c r="AP894">
        <f t="shared" ref="AP894" ca="1" si="4554">IF(RAND()&gt;AP893,0,1)</f>
        <v>0</v>
      </c>
      <c r="AQ894">
        <f t="shared" ref="AQ894" ca="1" si="4555">IF(RAND()&gt;AQ893,0,1)</f>
        <v>1</v>
      </c>
      <c r="AR894">
        <f t="shared" ref="AR894" ca="1" si="4556">IF(RAND()&gt;AR893,0,1)</f>
        <v>1</v>
      </c>
      <c r="AS894">
        <f t="shared" ref="AS894" ca="1" si="4557">IF(RAND()&gt;AS893,0,1)</f>
        <v>0</v>
      </c>
      <c r="AT894">
        <f t="shared" ref="AT894" ca="1" si="4558">IF(RAND()&gt;AT893,0,1)</f>
        <v>0</v>
      </c>
      <c r="AU894">
        <f t="shared" ref="AU894" ca="1" si="4559">IF(RAND()&gt;AU893,0,1)</f>
        <v>0</v>
      </c>
      <c r="AV894">
        <f t="shared" ref="AV894" ca="1" si="4560">IF(RAND()&gt;AV893,0,1)</f>
        <v>1</v>
      </c>
      <c r="AW894">
        <f t="shared" ref="AW894" ca="1" si="4561">IF(RAND()&gt;AW893,0,1)</f>
        <v>1</v>
      </c>
      <c r="AX894">
        <f t="shared" ref="AX894" ca="1" si="4562">IF(RAND()&gt;AX893,0,1)</f>
        <v>0</v>
      </c>
      <c r="AY894">
        <f t="shared" ref="AY894" ca="1" si="4563">IF(RAND()&gt;AY893,0,1)</f>
        <v>1</v>
      </c>
      <c r="AZ894">
        <f t="shared" ref="AZ894" ca="1" si="4564">IF(RAND()&gt;AZ893,0,1)</f>
        <v>1</v>
      </c>
      <c r="BA894">
        <f t="shared" ref="BA894" ca="1" si="4565">IF(RAND()&gt;BA893,0,1)</f>
        <v>1</v>
      </c>
      <c r="BB894">
        <f t="shared" ref="BB894" ca="1" si="4566">IF(RAND()&gt;BB893,0,1)</f>
        <v>0</v>
      </c>
      <c r="BC894">
        <f t="shared" ref="BC894" ca="1" si="4567">IF(RAND()&gt;BC893,0,1)</f>
        <v>1</v>
      </c>
      <c r="BD894">
        <f t="shared" ref="BD894" ca="1" si="4568">IF(RAND()&gt;BD893,0,1)</f>
        <v>0</v>
      </c>
      <c r="BE894">
        <f t="shared" ref="BE894" ca="1" si="4569">IF(RAND()&gt;BE893,0,1)</f>
        <v>1</v>
      </c>
      <c r="BF894">
        <f t="shared" ref="BF894" ca="1" si="4570">IF(RAND()&gt;BF893,0,1)</f>
        <v>1</v>
      </c>
      <c r="BG894">
        <f t="shared" ref="BG894" ca="1" si="4571">IF(RAND()&gt;BG893,0,1)</f>
        <v>1</v>
      </c>
      <c r="BH894">
        <f t="shared" ref="BH894" ca="1" si="4572">IF(RAND()&gt;BH893,0,1)</f>
        <v>0</v>
      </c>
      <c r="BI894">
        <f t="shared" ref="BI894" ca="1" si="4573">IF(RAND()&gt;BI893,0,1)</f>
        <v>0</v>
      </c>
      <c r="BJ894">
        <f t="shared" ref="BJ894" ca="1" si="4574">IF(RAND()&gt;BJ893,0,1)</f>
        <v>0</v>
      </c>
      <c r="BK894">
        <f t="shared" ref="BK894" ca="1" si="4575">IF(RAND()&gt;BK893,0,1)</f>
        <v>0</v>
      </c>
      <c r="BL894">
        <f t="shared" ref="BL894" ca="1" si="4576">IF(RAND()&gt;BL893,0,1)</f>
        <v>0</v>
      </c>
      <c r="BM894">
        <f t="shared" ref="BM894" ca="1" si="4577">IF(RAND()&gt;BM893,0,1)</f>
        <v>0</v>
      </c>
      <c r="BN894">
        <f t="shared" ref="BN894" ca="1" si="4578">IF(RAND()&gt;BN893,0,1)</f>
        <v>1</v>
      </c>
      <c r="BO894">
        <f t="shared" ref="BO894" ca="1" si="4579">IF(RAND()&gt;BO893,0,1)</f>
        <v>1</v>
      </c>
      <c r="BP894">
        <f t="shared" ref="BP894" ca="1" si="4580">IF(RAND()&gt;BP893,0,1)</f>
        <v>1</v>
      </c>
      <c r="BQ894">
        <f t="shared" ref="BQ894" ca="1" si="4581">IF(RAND()&gt;BQ893,0,1)</f>
        <v>0</v>
      </c>
      <c r="BR894">
        <f t="shared" ref="BR894" ca="1" si="4582">IF(RAND()&gt;BR893,0,1)</f>
        <v>1</v>
      </c>
      <c r="BS894">
        <f t="shared" ref="BS894" ca="1" si="4583">IF(RAND()&gt;BS893,0,1)</f>
        <v>0</v>
      </c>
      <c r="BT894">
        <f t="shared" ref="BT894" ca="1" si="4584">IF(RAND()&gt;BT893,0,1)</f>
        <v>1</v>
      </c>
      <c r="BU894">
        <f t="shared" ref="BU894" ca="1" si="4585">IF(RAND()&gt;BU893,0,1)</f>
        <v>0</v>
      </c>
      <c r="BV894">
        <f t="shared" ref="BV894" ca="1" si="4586">IF(RAND()&gt;BV893,0,1)</f>
        <v>1</v>
      </c>
      <c r="BW894">
        <f t="shared" ref="BW894" ca="1" si="4587">IF(RAND()&gt;BW893,0,1)</f>
        <v>0</v>
      </c>
      <c r="BX894">
        <f t="shared" ref="BX894" ca="1" si="4588">IF(RAND()&gt;BX893,0,1)</f>
        <v>0</v>
      </c>
      <c r="BY894">
        <f t="shared" ref="BY894" ca="1" si="4589">IF(RAND()&gt;BY893,0,1)</f>
        <v>1</v>
      </c>
      <c r="BZ894">
        <f t="shared" ref="BZ894" ca="1" si="4590">IF(RAND()&gt;BZ893,0,1)</f>
        <v>1</v>
      </c>
      <c r="CA894">
        <f t="shared" ref="CA894" ca="1" si="4591">IF(RAND()&gt;CA893,0,1)</f>
        <v>1</v>
      </c>
      <c r="CB894">
        <f t="shared" ref="CB894" ca="1" si="4592">IF(RAND()&gt;CB893,0,1)</f>
        <v>1</v>
      </c>
      <c r="CC894">
        <f t="shared" ref="CC894" ca="1" si="4593">IF(RAND()&gt;CC893,0,1)</f>
        <v>0</v>
      </c>
      <c r="CD894">
        <f t="shared" ref="CD894" ca="1" si="4594">IF(RAND()&gt;CD893,0,1)</f>
        <v>0</v>
      </c>
      <c r="CE894">
        <f t="shared" ref="CE894" ca="1" si="4595">IF(RAND()&gt;CE893,0,1)</f>
        <v>1</v>
      </c>
      <c r="CF894">
        <f t="shared" ref="CF894" ca="1" si="4596">IF(RAND()&gt;CF893,0,1)</f>
        <v>1</v>
      </c>
      <c r="CG894">
        <f t="shared" ref="CG894" ca="1" si="4597">IF(RAND()&gt;CG893,0,1)</f>
        <v>0</v>
      </c>
      <c r="CH894">
        <f t="shared" ref="CH894" ca="1" si="4598">IF(RAND()&gt;CH893,0,1)</f>
        <v>0</v>
      </c>
      <c r="CI894">
        <f t="shared" ref="CI894" ca="1" si="4599">IF(RAND()&gt;CI893,0,1)</f>
        <v>0</v>
      </c>
      <c r="CJ894">
        <f t="shared" ref="CJ894" ca="1" si="4600">IF(RAND()&gt;CJ893,0,1)</f>
        <v>1</v>
      </c>
      <c r="CK894">
        <f t="shared" ref="CK894" ca="1" si="4601">IF(RAND()&gt;CK893,0,1)</f>
        <v>1</v>
      </c>
      <c r="CL894">
        <f t="shared" ref="CL894" ca="1" si="4602">IF(RAND()&gt;CL893,0,1)</f>
        <v>0</v>
      </c>
      <c r="CM894">
        <f t="shared" ref="CM894" ca="1" si="4603">IF(RAND()&gt;CM893,0,1)</f>
        <v>0</v>
      </c>
      <c r="CN894">
        <f t="shared" ref="CN894" ca="1" si="4604">IF(RAND()&gt;CN893,0,1)</f>
        <v>0</v>
      </c>
      <c r="CO894">
        <f t="shared" ref="CO894" ca="1" si="4605">IF(RAND()&gt;CO893,0,1)</f>
        <v>0</v>
      </c>
      <c r="CP894">
        <f t="shared" ref="CP894" ca="1" si="4606">IF(RAND()&gt;CP893,0,1)</f>
        <v>0</v>
      </c>
      <c r="CQ894">
        <f t="shared" ref="CQ894" ca="1" si="4607">IF(RAND()&gt;CQ893,0,1)</f>
        <v>1</v>
      </c>
      <c r="CR894">
        <f t="shared" ref="CR894" ca="1" si="4608">IF(RAND()&gt;CR893,0,1)</f>
        <v>1</v>
      </c>
      <c r="CS894">
        <f t="shared" ref="CS894" ca="1" si="4609">IF(RAND()&gt;CS893,0,1)</f>
        <v>1</v>
      </c>
      <c r="CT894">
        <f t="shared" ref="CT894" ca="1" si="4610">IF(RAND()&gt;CT893,0,1)</f>
        <v>1</v>
      </c>
      <c r="CU894">
        <f t="shared" ref="CU894" ca="1" si="4611">IF(RAND()&gt;CU893,0,1)</f>
        <v>0</v>
      </c>
      <c r="CV894">
        <f t="shared" ref="CV894" ca="1" si="4612">IF(RAND()&gt;CV893,0,1)</f>
        <v>1</v>
      </c>
      <c r="CW894">
        <f t="shared" ref="CW894" ca="1" si="4613">IF(RAND()&gt;CW893,0,1)</f>
        <v>1</v>
      </c>
      <c r="CX894">
        <f t="shared" ref="CX894" ca="1" si="4614">IF(RAND()&gt;CX893,0,1)</f>
        <v>1</v>
      </c>
      <c r="CY894">
        <f t="shared" ref="CY894" ca="1" si="4615">IF(RAND()&gt;CY893,0,1)</f>
        <v>0</v>
      </c>
      <c r="CZ894">
        <f t="shared" ref="CZ894" ca="1" si="4616">IF(RAND()&gt;CZ893,0,1)</f>
        <v>0</v>
      </c>
      <c r="DA894">
        <f t="shared" ref="DA894" ca="1" si="4617">IF(RAND()&gt;DA893,0,1)</f>
        <v>0</v>
      </c>
      <c r="DB894">
        <f t="shared" ref="DB894" ca="1" si="4618">IF(RAND()&gt;DB893,0,1)</f>
        <v>0</v>
      </c>
      <c r="DC894">
        <f t="shared" ref="DC894" ca="1" si="4619">IF(RAND()&gt;DC893,0,1)</f>
        <v>0</v>
      </c>
      <c r="DD894">
        <f t="shared" ref="DD894" ca="1" si="4620">IF(RAND()&gt;DD893,0,1)</f>
        <v>1</v>
      </c>
      <c r="DE894">
        <f t="shared" ref="DE894" ca="1" si="4621">IF(RAND()&gt;DE893,0,1)</f>
        <v>0</v>
      </c>
    </row>
    <row r="895" spans="1:109" x14ac:dyDescent="0.35">
      <c r="B895">
        <v>2</v>
      </c>
      <c r="C895">
        <f t="shared" ref="C895:AA895" ca="1" si="4622">IF(RAND()&gt;C893,0,1)</f>
        <v>1</v>
      </c>
      <c r="D895">
        <f t="shared" ca="1" si="4622"/>
        <v>1</v>
      </c>
      <c r="E895">
        <f t="shared" ca="1" si="4622"/>
        <v>0</v>
      </c>
      <c r="F895">
        <f t="shared" ca="1" si="4622"/>
        <v>1</v>
      </c>
      <c r="G895">
        <f t="shared" ca="1" si="4622"/>
        <v>1</v>
      </c>
      <c r="H895">
        <f t="shared" ca="1" si="4622"/>
        <v>1</v>
      </c>
      <c r="I895">
        <f t="shared" ca="1" si="4622"/>
        <v>0</v>
      </c>
      <c r="J895">
        <f t="shared" ca="1" si="4622"/>
        <v>1</v>
      </c>
      <c r="K895">
        <f t="shared" ca="1" si="4622"/>
        <v>1</v>
      </c>
      <c r="L895">
        <f t="shared" ca="1" si="4622"/>
        <v>1</v>
      </c>
      <c r="M895">
        <f t="shared" ca="1" si="4622"/>
        <v>0</v>
      </c>
      <c r="N895">
        <f t="shared" ca="1" si="4622"/>
        <v>0</v>
      </c>
      <c r="O895">
        <f t="shared" ca="1" si="4622"/>
        <v>0</v>
      </c>
      <c r="P895">
        <f t="shared" ca="1" si="4622"/>
        <v>1</v>
      </c>
      <c r="Q895">
        <f t="shared" ca="1" si="4622"/>
        <v>0</v>
      </c>
      <c r="R895">
        <f t="shared" ca="1" si="4622"/>
        <v>0</v>
      </c>
      <c r="S895">
        <f t="shared" ca="1" si="4622"/>
        <v>1</v>
      </c>
      <c r="T895">
        <f t="shared" ca="1" si="4622"/>
        <v>0</v>
      </c>
      <c r="U895">
        <f t="shared" ca="1" si="4622"/>
        <v>1</v>
      </c>
      <c r="V895">
        <f t="shared" ca="1" si="4622"/>
        <v>0</v>
      </c>
      <c r="W895">
        <f t="shared" ca="1" si="4622"/>
        <v>0</v>
      </c>
      <c r="X895">
        <f t="shared" ca="1" si="4622"/>
        <v>1</v>
      </c>
      <c r="Y895">
        <f t="shared" ca="1" si="4622"/>
        <v>0</v>
      </c>
      <c r="Z895">
        <f t="shared" ca="1" si="4622"/>
        <v>0</v>
      </c>
      <c r="AA895">
        <f t="shared" ca="1" si="4622"/>
        <v>0</v>
      </c>
      <c r="AB895">
        <f t="shared" ref="AB895:CM895" ca="1" si="4623">IF(RAND()&gt;AB893,0,1)</f>
        <v>0</v>
      </c>
      <c r="AC895">
        <f t="shared" ca="1" si="4623"/>
        <v>1</v>
      </c>
      <c r="AD895">
        <f t="shared" ca="1" si="4623"/>
        <v>0</v>
      </c>
      <c r="AE895">
        <f t="shared" ca="1" si="4623"/>
        <v>0</v>
      </c>
      <c r="AF895">
        <f t="shared" ca="1" si="4623"/>
        <v>1</v>
      </c>
      <c r="AG895">
        <f t="shared" ca="1" si="4623"/>
        <v>1</v>
      </c>
      <c r="AH895">
        <f t="shared" ca="1" si="4623"/>
        <v>1</v>
      </c>
      <c r="AI895">
        <f t="shared" ca="1" si="4623"/>
        <v>0</v>
      </c>
      <c r="AJ895">
        <f t="shared" ca="1" si="4623"/>
        <v>0</v>
      </c>
      <c r="AK895">
        <f t="shared" ca="1" si="4623"/>
        <v>0</v>
      </c>
      <c r="AL895">
        <f t="shared" ca="1" si="4623"/>
        <v>1</v>
      </c>
      <c r="AM895">
        <f t="shared" ca="1" si="4623"/>
        <v>1</v>
      </c>
      <c r="AN895">
        <f t="shared" ca="1" si="4623"/>
        <v>1</v>
      </c>
      <c r="AO895">
        <f t="shared" ca="1" si="4623"/>
        <v>1</v>
      </c>
      <c r="AP895">
        <f t="shared" ca="1" si="4623"/>
        <v>0</v>
      </c>
      <c r="AQ895">
        <f t="shared" ca="1" si="4623"/>
        <v>1</v>
      </c>
      <c r="AR895">
        <f t="shared" ca="1" si="4623"/>
        <v>1</v>
      </c>
      <c r="AS895">
        <f t="shared" ca="1" si="4623"/>
        <v>0</v>
      </c>
      <c r="AT895">
        <f t="shared" ca="1" si="4623"/>
        <v>0</v>
      </c>
      <c r="AU895">
        <f t="shared" ca="1" si="4623"/>
        <v>0</v>
      </c>
      <c r="AV895">
        <f t="shared" ca="1" si="4623"/>
        <v>1</v>
      </c>
      <c r="AW895">
        <f t="shared" ca="1" si="4623"/>
        <v>0</v>
      </c>
      <c r="AX895">
        <f t="shared" ca="1" si="4623"/>
        <v>0</v>
      </c>
      <c r="AY895">
        <f t="shared" ca="1" si="4623"/>
        <v>0</v>
      </c>
      <c r="AZ895">
        <f t="shared" ca="1" si="4623"/>
        <v>0</v>
      </c>
      <c r="BA895">
        <f t="shared" ca="1" si="4623"/>
        <v>0</v>
      </c>
      <c r="BB895">
        <f t="shared" ca="1" si="4623"/>
        <v>0</v>
      </c>
      <c r="BC895">
        <f t="shared" ca="1" si="4623"/>
        <v>1</v>
      </c>
      <c r="BD895">
        <f t="shared" ca="1" si="4623"/>
        <v>0</v>
      </c>
      <c r="BE895">
        <f t="shared" ca="1" si="4623"/>
        <v>0</v>
      </c>
      <c r="BF895">
        <f t="shared" ca="1" si="4623"/>
        <v>1</v>
      </c>
      <c r="BG895">
        <f t="shared" ca="1" si="4623"/>
        <v>1</v>
      </c>
      <c r="BH895">
        <f t="shared" ca="1" si="4623"/>
        <v>0</v>
      </c>
      <c r="BI895">
        <f t="shared" ca="1" si="4623"/>
        <v>0</v>
      </c>
      <c r="BJ895">
        <f t="shared" ca="1" si="4623"/>
        <v>0</v>
      </c>
      <c r="BK895">
        <f t="shared" ca="1" si="4623"/>
        <v>0</v>
      </c>
      <c r="BL895">
        <f t="shared" ca="1" si="4623"/>
        <v>0</v>
      </c>
      <c r="BM895">
        <f t="shared" ca="1" si="4623"/>
        <v>0</v>
      </c>
      <c r="BN895">
        <f t="shared" ca="1" si="4623"/>
        <v>1</v>
      </c>
      <c r="BO895">
        <f t="shared" ca="1" si="4623"/>
        <v>0</v>
      </c>
      <c r="BP895">
        <f t="shared" ca="1" si="4623"/>
        <v>1</v>
      </c>
      <c r="BQ895">
        <f t="shared" ca="1" si="4623"/>
        <v>1</v>
      </c>
      <c r="BR895">
        <f t="shared" ca="1" si="4623"/>
        <v>1</v>
      </c>
      <c r="BS895">
        <f t="shared" ca="1" si="4623"/>
        <v>1</v>
      </c>
      <c r="BT895">
        <f t="shared" ca="1" si="4623"/>
        <v>1</v>
      </c>
      <c r="BU895">
        <f t="shared" ca="1" si="4623"/>
        <v>0</v>
      </c>
      <c r="BV895">
        <f t="shared" ca="1" si="4623"/>
        <v>1</v>
      </c>
      <c r="BW895">
        <f t="shared" ca="1" si="4623"/>
        <v>1</v>
      </c>
      <c r="BX895">
        <f t="shared" ca="1" si="4623"/>
        <v>0</v>
      </c>
      <c r="BY895">
        <f t="shared" ca="1" si="4623"/>
        <v>1</v>
      </c>
      <c r="BZ895">
        <f t="shared" ca="1" si="4623"/>
        <v>1</v>
      </c>
      <c r="CA895">
        <f t="shared" ca="1" si="4623"/>
        <v>1</v>
      </c>
      <c r="CB895">
        <f t="shared" ca="1" si="4623"/>
        <v>1</v>
      </c>
      <c r="CC895">
        <f t="shared" ca="1" si="4623"/>
        <v>0</v>
      </c>
      <c r="CD895">
        <f t="shared" ca="1" si="4623"/>
        <v>0</v>
      </c>
      <c r="CE895">
        <f t="shared" ca="1" si="4623"/>
        <v>1</v>
      </c>
      <c r="CF895">
        <f t="shared" ca="1" si="4623"/>
        <v>0</v>
      </c>
      <c r="CG895">
        <f t="shared" ca="1" si="4623"/>
        <v>0</v>
      </c>
      <c r="CH895">
        <f t="shared" ca="1" si="4623"/>
        <v>1</v>
      </c>
      <c r="CI895">
        <f t="shared" ca="1" si="4623"/>
        <v>1</v>
      </c>
      <c r="CJ895">
        <f t="shared" ca="1" si="4623"/>
        <v>1</v>
      </c>
      <c r="CK895">
        <f t="shared" ca="1" si="4623"/>
        <v>0</v>
      </c>
      <c r="CL895">
        <f t="shared" ca="1" si="4623"/>
        <v>1</v>
      </c>
      <c r="CM895">
        <f t="shared" ca="1" si="4623"/>
        <v>0</v>
      </c>
      <c r="CN895">
        <f t="shared" ref="CN895:DE895" ca="1" si="4624">IF(RAND()&gt;CN893,0,1)</f>
        <v>0</v>
      </c>
      <c r="CO895">
        <f t="shared" ca="1" si="4624"/>
        <v>1</v>
      </c>
      <c r="CP895">
        <f t="shared" ca="1" si="4624"/>
        <v>0</v>
      </c>
      <c r="CQ895">
        <f t="shared" ca="1" si="4624"/>
        <v>0</v>
      </c>
      <c r="CR895">
        <f t="shared" ca="1" si="4624"/>
        <v>0</v>
      </c>
      <c r="CS895">
        <f t="shared" ca="1" si="4624"/>
        <v>1</v>
      </c>
      <c r="CT895">
        <f t="shared" ca="1" si="4624"/>
        <v>1</v>
      </c>
      <c r="CU895">
        <f t="shared" ca="1" si="4624"/>
        <v>0</v>
      </c>
      <c r="CV895">
        <f t="shared" ca="1" si="4624"/>
        <v>1</v>
      </c>
      <c r="CW895">
        <f t="shared" ca="1" si="4624"/>
        <v>1</v>
      </c>
      <c r="CX895">
        <f t="shared" ca="1" si="4624"/>
        <v>1</v>
      </c>
      <c r="CY895">
        <f t="shared" ca="1" si="4624"/>
        <v>0</v>
      </c>
      <c r="CZ895">
        <f t="shared" ca="1" si="4624"/>
        <v>0</v>
      </c>
      <c r="DA895">
        <f t="shared" ca="1" si="4624"/>
        <v>0</v>
      </c>
      <c r="DB895">
        <f t="shared" ca="1" si="4624"/>
        <v>0</v>
      </c>
      <c r="DC895">
        <f t="shared" ca="1" si="4624"/>
        <v>0</v>
      </c>
      <c r="DD895">
        <f t="shared" ca="1" si="4624"/>
        <v>1</v>
      </c>
      <c r="DE895">
        <f t="shared" ca="1" si="4624"/>
        <v>0</v>
      </c>
    </row>
    <row r="896" spans="1:109" x14ac:dyDescent="0.35">
      <c r="B896">
        <v>3</v>
      </c>
      <c r="C896">
        <f t="shared" ref="C896:AA896" ca="1" si="4625">IF(RAND()&gt;C893,0,1)</f>
        <v>1</v>
      </c>
      <c r="D896">
        <f t="shared" ca="1" si="4625"/>
        <v>1</v>
      </c>
      <c r="E896">
        <f t="shared" ca="1" si="4625"/>
        <v>1</v>
      </c>
      <c r="F896">
        <f t="shared" ca="1" si="4625"/>
        <v>0</v>
      </c>
      <c r="G896">
        <f t="shared" ca="1" si="4625"/>
        <v>1</v>
      </c>
      <c r="H896">
        <f t="shared" ca="1" si="4625"/>
        <v>1</v>
      </c>
      <c r="I896">
        <f t="shared" ca="1" si="4625"/>
        <v>0</v>
      </c>
      <c r="J896">
        <f t="shared" ca="1" si="4625"/>
        <v>1</v>
      </c>
      <c r="K896">
        <f t="shared" ca="1" si="4625"/>
        <v>1</v>
      </c>
      <c r="L896">
        <f t="shared" ca="1" si="4625"/>
        <v>0</v>
      </c>
      <c r="M896">
        <f t="shared" ca="1" si="4625"/>
        <v>0</v>
      </c>
      <c r="N896">
        <f t="shared" ca="1" si="4625"/>
        <v>1</v>
      </c>
      <c r="O896">
        <f t="shared" ca="1" si="4625"/>
        <v>0</v>
      </c>
      <c r="P896">
        <f t="shared" ca="1" si="4625"/>
        <v>1</v>
      </c>
      <c r="Q896">
        <f t="shared" ca="1" si="4625"/>
        <v>0</v>
      </c>
      <c r="R896">
        <f t="shared" ca="1" si="4625"/>
        <v>0</v>
      </c>
      <c r="S896">
        <f t="shared" ca="1" si="4625"/>
        <v>1</v>
      </c>
      <c r="T896">
        <f t="shared" ca="1" si="4625"/>
        <v>0</v>
      </c>
      <c r="U896">
        <f t="shared" ca="1" si="4625"/>
        <v>1</v>
      </c>
      <c r="V896">
        <f t="shared" ca="1" si="4625"/>
        <v>0</v>
      </c>
      <c r="W896">
        <f t="shared" ca="1" si="4625"/>
        <v>0</v>
      </c>
      <c r="X896">
        <f t="shared" ca="1" si="4625"/>
        <v>1</v>
      </c>
      <c r="Y896">
        <f t="shared" ca="1" si="4625"/>
        <v>0</v>
      </c>
      <c r="Z896">
        <f t="shared" ca="1" si="4625"/>
        <v>1</v>
      </c>
      <c r="AA896">
        <f t="shared" ca="1" si="4625"/>
        <v>0</v>
      </c>
      <c r="AB896">
        <f t="shared" ref="AB896:CM896" ca="1" si="4626">IF(RAND()&gt;AB893,0,1)</f>
        <v>0</v>
      </c>
      <c r="AC896">
        <f t="shared" ca="1" si="4626"/>
        <v>1</v>
      </c>
      <c r="AD896">
        <f t="shared" ca="1" si="4626"/>
        <v>0</v>
      </c>
      <c r="AE896">
        <f t="shared" ca="1" si="4626"/>
        <v>1</v>
      </c>
      <c r="AF896">
        <f t="shared" ca="1" si="4626"/>
        <v>0</v>
      </c>
      <c r="AG896">
        <f t="shared" ca="1" si="4626"/>
        <v>1</v>
      </c>
      <c r="AH896">
        <f t="shared" ca="1" si="4626"/>
        <v>0</v>
      </c>
      <c r="AI896">
        <f t="shared" ca="1" si="4626"/>
        <v>0</v>
      </c>
      <c r="AJ896">
        <f t="shared" ca="1" si="4626"/>
        <v>1</v>
      </c>
      <c r="AK896">
        <f t="shared" ca="1" si="4626"/>
        <v>0</v>
      </c>
      <c r="AL896">
        <f t="shared" ca="1" si="4626"/>
        <v>0</v>
      </c>
      <c r="AM896">
        <f t="shared" ca="1" si="4626"/>
        <v>0</v>
      </c>
      <c r="AN896">
        <f t="shared" ca="1" si="4626"/>
        <v>1</v>
      </c>
      <c r="AO896">
        <f t="shared" ca="1" si="4626"/>
        <v>0</v>
      </c>
      <c r="AP896">
        <f t="shared" ca="1" si="4626"/>
        <v>0</v>
      </c>
      <c r="AQ896">
        <f t="shared" ca="1" si="4626"/>
        <v>1</v>
      </c>
      <c r="AR896">
        <f t="shared" ca="1" si="4626"/>
        <v>1</v>
      </c>
      <c r="AS896">
        <f t="shared" ca="1" si="4626"/>
        <v>0</v>
      </c>
      <c r="AT896">
        <f t="shared" ca="1" si="4626"/>
        <v>0</v>
      </c>
      <c r="AU896">
        <f t="shared" ca="1" si="4626"/>
        <v>0</v>
      </c>
      <c r="AV896">
        <f t="shared" ca="1" si="4626"/>
        <v>1</v>
      </c>
      <c r="AW896">
        <f t="shared" ca="1" si="4626"/>
        <v>0</v>
      </c>
      <c r="AX896">
        <f t="shared" ca="1" si="4626"/>
        <v>0</v>
      </c>
      <c r="AY896">
        <f t="shared" ca="1" si="4626"/>
        <v>1</v>
      </c>
      <c r="AZ896">
        <f t="shared" ca="1" si="4626"/>
        <v>1</v>
      </c>
      <c r="BA896">
        <f t="shared" ca="1" si="4626"/>
        <v>1</v>
      </c>
      <c r="BB896">
        <f t="shared" ca="1" si="4626"/>
        <v>0</v>
      </c>
      <c r="BC896">
        <f t="shared" ca="1" si="4626"/>
        <v>1</v>
      </c>
      <c r="BD896">
        <f t="shared" ca="1" si="4626"/>
        <v>0</v>
      </c>
      <c r="BE896">
        <f t="shared" ca="1" si="4626"/>
        <v>0</v>
      </c>
      <c r="BF896">
        <f t="shared" ca="1" si="4626"/>
        <v>1</v>
      </c>
      <c r="BG896">
        <f t="shared" ca="1" si="4626"/>
        <v>1</v>
      </c>
      <c r="BH896">
        <f t="shared" ca="1" si="4626"/>
        <v>0</v>
      </c>
      <c r="BI896">
        <f t="shared" ca="1" si="4626"/>
        <v>0</v>
      </c>
      <c r="BJ896">
        <f t="shared" ca="1" si="4626"/>
        <v>0</v>
      </c>
      <c r="BK896">
        <f t="shared" ca="1" si="4626"/>
        <v>0</v>
      </c>
      <c r="BL896">
        <f t="shared" ca="1" si="4626"/>
        <v>1</v>
      </c>
      <c r="BM896">
        <f t="shared" ca="1" si="4626"/>
        <v>0</v>
      </c>
      <c r="BN896">
        <f t="shared" ca="1" si="4626"/>
        <v>1</v>
      </c>
      <c r="BO896">
        <f t="shared" ca="1" si="4626"/>
        <v>1</v>
      </c>
      <c r="BP896">
        <f t="shared" ca="1" si="4626"/>
        <v>1</v>
      </c>
      <c r="BQ896">
        <f t="shared" ca="1" si="4626"/>
        <v>1</v>
      </c>
      <c r="BR896">
        <f t="shared" ca="1" si="4626"/>
        <v>1</v>
      </c>
      <c r="BS896">
        <f t="shared" ca="1" si="4626"/>
        <v>0</v>
      </c>
      <c r="BT896">
        <f t="shared" ca="1" si="4626"/>
        <v>1</v>
      </c>
      <c r="BU896">
        <f t="shared" ca="1" si="4626"/>
        <v>0</v>
      </c>
      <c r="BV896">
        <f t="shared" ca="1" si="4626"/>
        <v>1</v>
      </c>
      <c r="BW896">
        <f t="shared" ca="1" si="4626"/>
        <v>1</v>
      </c>
      <c r="BX896">
        <f t="shared" ca="1" si="4626"/>
        <v>0</v>
      </c>
      <c r="BY896">
        <f t="shared" ca="1" si="4626"/>
        <v>1</v>
      </c>
      <c r="BZ896">
        <f t="shared" ca="1" si="4626"/>
        <v>1</v>
      </c>
      <c r="CA896">
        <f t="shared" ca="1" si="4626"/>
        <v>1</v>
      </c>
      <c r="CB896">
        <f t="shared" ca="1" si="4626"/>
        <v>1</v>
      </c>
      <c r="CC896">
        <f t="shared" ca="1" si="4626"/>
        <v>0</v>
      </c>
      <c r="CD896">
        <f t="shared" ca="1" si="4626"/>
        <v>0</v>
      </c>
      <c r="CE896">
        <f t="shared" ca="1" si="4626"/>
        <v>1</v>
      </c>
      <c r="CF896">
        <f t="shared" ca="1" si="4626"/>
        <v>1</v>
      </c>
      <c r="CG896">
        <f t="shared" ca="1" si="4626"/>
        <v>0</v>
      </c>
      <c r="CH896">
        <f t="shared" ca="1" si="4626"/>
        <v>0</v>
      </c>
      <c r="CI896">
        <f t="shared" ca="1" si="4626"/>
        <v>1</v>
      </c>
      <c r="CJ896">
        <f t="shared" ca="1" si="4626"/>
        <v>1</v>
      </c>
      <c r="CK896">
        <f t="shared" ca="1" si="4626"/>
        <v>1</v>
      </c>
      <c r="CL896">
        <f t="shared" ca="1" si="4626"/>
        <v>0</v>
      </c>
      <c r="CM896">
        <f t="shared" ca="1" si="4626"/>
        <v>0</v>
      </c>
      <c r="CN896">
        <f t="shared" ref="CN896:DE896" ca="1" si="4627">IF(RAND()&gt;CN893,0,1)</f>
        <v>0</v>
      </c>
      <c r="CO896">
        <f t="shared" ca="1" si="4627"/>
        <v>0</v>
      </c>
      <c r="CP896">
        <f t="shared" ca="1" si="4627"/>
        <v>0</v>
      </c>
      <c r="CQ896">
        <f t="shared" ca="1" si="4627"/>
        <v>0</v>
      </c>
      <c r="CR896">
        <f t="shared" ca="1" si="4627"/>
        <v>0</v>
      </c>
      <c r="CS896">
        <f t="shared" ca="1" si="4627"/>
        <v>1</v>
      </c>
      <c r="CT896">
        <f t="shared" ca="1" si="4627"/>
        <v>1</v>
      </c>
      <c r="CU896">
        <f t="shared" ca="1" si="4627"/>
        <v>0</v>
      </c>
      <c r="CV896">
        <f t="shared" ca="1" si="4627"/>
        <v>1</v>
      </c>
      <c r="CW896">
        <f t="shared" ca="1" si="4627"/>
        <v>1</v>
      </c>
      <c r="CX896">
        <f t="shared" ca="1" si="4627"/>
        <v>1</v>
      </c>
      <c r="CY896">
        <f t="shared" ca="1" si="4627"/>
        <v>0</v>
      </c>
      <c r="CZ896">
        <f t="shared" ca="1" si="4627"/>
        <v>0</v>
      </c>
      <c r="DA896">
        <f t="shared" ca="1" si="4627"/>
        <v>0</v>
      </c>
      <c r="DB896">
        <f t="shared" ca="1" si="4627"/>
        <v>0</v>
      </c>
      <c r="DC896">
        <f t="shared" ca="1" si="4627"/>
        <v>0</v>
      </c>
      <c r="DD896">
        <f t="shared" ca="1" si="4627"/>
        <v>1</v>
      </c>
      <c r="DE896">
        <f t="shared" ca="1" si="4627"/>
        <v>0</v>
      </c>
    </row>
    <row r="897" spans="2:109" x14ac:dyDescent="0.35">
      <c r="B897">
        <v>4</v>
      </c>
      <c r="C897">
        <f t="shared" ref="C897:AA897" ca="1" si="4628">IF(RAND()&gt;C893,0,1)</f>
        <v>1</v>
      </c>
      <c r="D897">
        <f t="shared" ca="1" si="4628"/>
        <v>1</v>
      </c>
      <c r="E897">
        <f t="shared" ca="1" si="4628"/>
        <v>0</v>
      </c>
      <c r="F897">
        <f t="shared" ca="1" si="4628"/>
        <v>0</v>
      </c>
      <c r="G897">
        <f t="shared" ca="1" si="4628"/>
        <v>1</v>
      </c>
      <c r="H897">
        <f t="shared" ca="1" si="4628"/>
        <v>1</v>
      </c>
      <c r="I897">
        <f t="shared" ca="1" si="4628"/>
        <v>1</v>
      </c>
      <c r="J897">
        <f t="shared" ca="1" si="4628"/>
        <v>1</v>
      </c>
      <c r="K897">
        <f t="shared" ca="1" si="4628"/>
        <v>1</v>
      </c>
      <c r="L897">
        <f t="shared" ca="1" si="4628"/>
        <v>1</v>
      </c>
      <c r="M897">
        <f t="shared" ca="1" si="4628"/>
        <v>0</v>
      </c>
      <c r="N897">
        <f t="shared" ca="1" si="4628"/>
        <v>0</v>
      </c>
      <c r="O897">
        <f t="shared" ca="1" si="4628"/>
        <v>0</v>
      </c>
      <c r="P897">
        <f t="shared" ca="1" si="4628"/>
        <v>1</v>
      </c>
      <c r="Q897">
        <f t="shared" ca="1" si="4628"/>
        <v>0</v>
      </c>
      <c r="R897">
        <f t="shared" ca="1" si="4628"/>
        <v>0</v>
      </c>
      <c r="S897">
        <f t="shared" ca="1" si="4628"/>
        <v>1</v>
      </c>
      <c r="T897">
        <f t="shared" ca="1" si="4628"/>
        <v>0</v>
      </c>
      <c r="U897">
        <f t="shared" ca="1" si="4628"/>
        <v>1</v>
      </c>
      <c r="V897">
        <f t="shared" ca="1" si="4628"/>
        <v>0</v>
      </c>
      <c r="W897">
        <f t="shared" ca="1" si="4628"/>
        <v>1</v>
      </c>
      <c r="X897">
        <f t="shared" ca="1" si="4628"/>
        <v>1</v>
      </c>
      <c r="Y897">
        <f t="shared" ca="1" si="4628"/>
        <v>0</v>
      </c>
      <c r="Z897">
        <f t="shared" ca="1" si="4628"/>
        <v>1</v>
      </c>
      <c r="AA897">
        <f t="shared" ca="1" si="4628"/>
        <v>0</v>
      </c>
      <c r="AB897">
        <f t="shared" ref="AB897:CM897" ca="1" si="4629">IF(RAND()&gt;AB893,0,1)</f>
        <v>0</v>
      </c>
      <c r="AC897">
        <f t="shared" ca="1" si="4629"/>
        <v>0</v>
      </c>
      <c r="AD897">
        <f t="shared" ca="1" si="4629"/>
        <v>0</v>
      </c>
      <c r="AE897">
        <f t="shared" ca="1" si="4629"/>
        <v>0</v>
      </c>
      <c r="AF897">
        <f t="shared" ca="1" si="4629"/>
        <v>0</v>
      </c>
      <c r="AG897">
        <f t="shared" ca="1" si="4629"/>
        <v>0</v>
      </c>
      <c r="AH897">
        <f t="shared" ca="1" si="4629"/>
        <v>0</v>
      </c>
      <c r="AI897">
        <f t="shared" ca="1" si="4629"/>
        <v>0</v>
      </c>
      <c r="AJ897">
        <f t="shared" ca="1" si="4629"/>
        <v>0</v>
      </c>
      <c r="AK897">
        <f t="shared" ca="1" si="4629"/>
        <v>0</v>
      </c>
      <c r="AL897">
        <f t="shared" ca="1" si="4629"/>
        <v>0</v>
      </c>
      <c r="AM897">
        <f t="shared" ca="1" si="4629"/>
        <v>0</v>
      </c>
      <c r="AN897">
        <f t="shared" ca="1" si="4629"/>
        <v>1</v>
      </c>
      <c r="AO897">
        <f t="shared" ca="1" si="4629"/>
        <v>0</v>
      </c>
      <c r="AP897">
        <f t="shared" ca="1" si="4629"/>
        <v>0</v>
      </c>
      <c r="AQ897">
        <f t="shared" ca="1" si="4629"/>
        <v>1</v>
      </c>
      <c r="AR897">
        <f t="shared" ca="1" si="4629"/>
        <v>1</v>
      </c>
      <c r="AS897">
        <f t="shared" ca="1" si="4629"/>
        <v>1</v>
      </c>
      <c r="AT897">
        <f t="shared" ca="1" si="4629"/>
        <v>0</v>
      </c>
      <c r="AU897">
        <f t="shared" ca="1" si="4629"/>
        <v>0</v>
      </c>
      <c r="AV897">
        <f t="shared" ca="1" si="4629"/>
        <v>1</v>
      </c>
      <c r="AW897">
        <f t="shared" ca="1" si="4629"/>
        <v>1</v>
      </c>
      <c r="AX897">
        <f t="shared" ca="1" si="4629"/>
        <v>1</v>
      </c>
      <c r="AY897">
        <f t="shared" ca="1" si="4629"/>
        <v>0</v>
      </c>
      <c r="AZ897">
        <f t="shared" ca="1" si="4629"/>
        <v>0</v>
      </c>
      <c r="BA897">
        <f t="shared" ca="1" si="4629"/>
        <v>1</v>
      </c>
      <c r="BB897">
        <f t="shared" ca="1" si="4629"/>
        <v>0</v>
      </c>
      <c r="BC897">
        <f t="shared" ca="1" si="4629"/>
        <v>0</v>
      </c>
      <c r="BD897">
        <f t="shared" ca="1" si="4629"/>
        <v>0</v>
      </c>
      <c r="BE897">
        <f t="shared" ca="1" si="4629"/>
        <v>0</v>
      </c>
      <c r="BF897">
        <f t="shared" ca="1" si="4629"/>
        <v>0</v>
      </c>
      <c r="BG897">
        <f t="shared" ca="1" si="4629"/>
        <v>1</v>
      </c>
      <c r="BH897">
        <f t="shared" ca="1" si="4629"/>
        <v>0</v>
      </c>
      <c r="BI897">
        <f t="shared" ca="1" si="4629"/>
        <v>0</v>
      </c>
      <c r="BJ897">
        <f t="shared" ca="1" si="4629"/>
        <v>0</v>
      </c>
      <c r="BK897">
        <f t="shared" ca="1" si="4629"/>
        <v>0</v>
      </c>
      <c r="BL897">
        <f t="shared" ca="1" si="4629"/>
        <v>0</v>
      </c>
      <c r="BM897">
        <f t="shared" ca="1" si="4629"/>
        <v>0</v>
      </c>
      <c r="BN897">
        <f t="shared" ca="1" si="4629"/>
        <v>0</v>
      </c>
      <c r="BO897">
        <f t="shared" ca="1" si="4629"/>
        <v>0</v>
      </c>
      <c r="BP897">
        <f t="shared" ca="1" si="4629"/>
        <v>0</v>
      </c>
      <c r="BQ897">
        <f t="shared" ca="1" si="4629"/>
        <v>1</v>
      </c>
      <c r="BR897">
        <f t="shared" ca="1" si="4629"/>
        <v>1</v>
      </c>
      <c r="BS897">
        <f t="shared" ca="1" si="4629"/>
        <v>0</v>
      </c>
      <c r="BT897">
        <f t="shared" ca="1" si="4629"/>
        <v>1</v>
      </c>
      <c r="BU897">
        <f t="shared" ca="1" si="4629"/>
        <v>1</v>
      </c>
      <c r="BV897">
        <f t="shared" ca="1" si="4629"/>
        <v>1</v>
      </c>
      <c r="BW897">
        <f t="shared" ca="1" si="4629"/>
        <v>1</v>
      </c>
      <c r="BX897">
        <f t="shared" ca="1" si="4629"/>
        <v>0</v>
      </c>
      <c r="BY897">
        <f t="shared" ca="1" si="4629"/>
        <v>1</v>
      </c>
      <c r="BZ897">
        <f t="shared" ca="1" si="4629"/>
        <v>1</v>
      </c>
      <c r="CA897">
        <f t="shared" ca="1" si="4629"/>
        <v>1</v>
      </c>
      <c r="CB897">
        <f t="shared" ca="1" si="4629"/>
        <v>1</v>
      </c>
      <c r="CC897">
        <f t="shared" ca="1" si="4629"/>
        <v>0</v>
      </c>
      <c r="CD897">
        <f t="shared" ca="1" si="4629"/>
        <v>0</v>
      </c>
      <c r="CE897">
        <f t="shared" ca="1" si="4629"/>
        <v>1</v>
      </c>
      <c r="CF897">
        <f t="shared" ca="1" si="4629"/>
        <v>1</v>
      </c>
      <c r="CG897">
        <f t="shared" ca="1" si="4629"/>
        <v>1</v>
      </c>
      <c r="CH897">
        <f t="shared" ca="1" si="4629"/>
        <v>0</v>
      </c>
      <c r="CI897">
        <f t="shared" ca="1" si="4629"/>
        <v>1</v>
      </c>
      <c r="CJ897">
        <f t="shared" ca="1" si="4629"/>
        <v>1</v>
      </c>
      <c r="CK897">
        <f t="shared" ca="1" si="4629"/>
        <v>1</v>
      </c>
      <c r="CL897">
        <f t="shared" ca="1" si="4629"/>
        <v>0</v>
      </c>
      <c r="CM897">
        <f t="shared" ca="1" si="4629"/>
        <v>0</v>
      </c>
      <c r="CN897">
        <f t="shared" ref="CN897:DE897" ca="1" si="4630">IF(RAND()&gt;CN893,0,1)</f>
        <v>0</v>
      </c>
      <c r="CO897">
        <f t="shared" ca="1" si="4630"/>
        <v>1</v>
      </c>
      <c r="CP897">
        <f t="shared" ca="1" si="4630"/>
        <v>0</v>
      </c>
      <c r="CQ897">
        <f t="shared" ca="1" si="4630"/>
        <v>0</v>
      </c>
      <c r="CR897">
        <f t="shared" ca="1" si="4630"/>
        <v>0</v>
      </c>
      <c r="CS897">
        <f t="shared" ca="1" si="4630"/>
        <v>1</v>
      </c>
      <c r="CT897">
        <f t="shared" ca="1" si="4630"/>
        <v>1</v>
      </c>
      <c r="CU897">
        <f t="shared" ca="1" si="4630"/>
        <v>0</v>
      </c>
      <c r="CV897">
        <f t="shared" ca="1" si="4630"/>
        <v>1</v>
      </c>
      <c r="CW897">
        <f t="shared" ca="1" si="4630"/>
        <v>1</v>
      </c>
      <c r="CX897">
        <f t="shared" ca="1" si="4630"/>
        <v>1</v>
      </c>
      <c r="CY897">
        <f t="shared" ca="1" si="4630"/>
        <v>0</v>
      </c>
      <c r="CZ897">
        <f t="shared" ca="1" si="4630"/>
        <v>0</v>
      </c>
      <c r="DA897">
        <f t="shared" ca="1" si="4630"/>
        <v>1</v>
      </c>
      <c r="DB897">
        <f t="shared" ca="1" si="4630"/>
        <v>0</v>
      </c>
      <c r="DC897">
        <f t="shared" ca="1" si="4630"/>
        <v>0</v>
      </c>
      <c r="DD897">
        <f t="shared" ca="1" si="4630"/>
        <v>1</v>
      </c>
      <c r="DE897">
        <f t="shared" ca="1" si="4630"/>
        <v>0</v>
      </c>
    </row>
    <row r="898" spans="2:109" x14ac:dyDescent="0.35">
      <c r="B898">
        <v>5</v>
      </c>
      <c r="C898">
        <f t="shared" ref="C898:AA898" ca="1" si="4631">IF(RAND()&gt;C893,0,1)</f>
        <v>0</v>
      </c>
      <c r="D898">
        <f t="shared" ca="1" si="4631"/>
        <v>1</v>
      </c>
      <c r="E898">
        <f t="shared" ca="1" si="4631"/>
        <v>1</v>
      </c>
      <c r="F898">
        <f t="shared" ca="1" si="4631"/>
        <v>1</v>
      </c>
      <c r="G898">
        <f t="shared" ca="1" si="4631"/>
        <v>1</v>
      </c>
      <c r="H898">
        <f t="shared" ca="1" si="4631"/>
        <v>1</v>
      </c>
      <c r="I898">
        <f t="shared" ca="1" si="4631"/>
        <v>1</v>
      </c>
      <c r="J898">
        <f t="shared" ca="1" si="4631"/>
        <v>1</v>
      </c>
      <c r="K898">
        <f t="shared" ca="1" si="4631"/>
        <v>1</v>
      </c>
      <c r="L898">
        <f t="shared" ca="1" si="4631"/>
        <v>1</v>
      </c>
      <c r="M898">
        <f t="shared" ca="1" si="4631"/>
        <v>0</v>
      </c>
      <c r="N898">
        <f t="shared" ca="1" si="4631"/>
        <v>0</v>
      </c>
      <c r="O898">
        <f t="shared" ca="1" si="4631"/>
        <v>0</v>
      </c>
      <c r="P898">
        <f t="shared" ca="1" si="4631"/>
        <v>1</v>
      </c>
      <c r="Q898">
        <f t="shared" ca="1" si="4631"/>
        <v>0</v>
      </c>
      <c r="R898">
        <f t="shared" ca="1" si="4631"/>
        <v>0</v>
      </c>
      <c r="S898">
        <f t="shared" ca="1" si="4631"/>
        <v>1</v>
      </c>
      <c r="T898">
        <f t="shared" ca="1" si="4631"/>
        <v>0</v>
      </c>
      <c r="U898">
        <f t="shared" ca="1" si="4631"/>
        <v>1</v>
      </c>
      <c r="V898">
        <f t="shared" ca="1" si="4631"/>
        <v>0</v>
      </c>
      <c r="W898">
        <f t="shared" ca="1" si="4631"/>
        <v>0</v>
      </c>
      <c r="X898">
        <f t="shared" ca="1" si="4631"/>
        <v>1</v>
      </c>
      <c r="Y898">
        <f t="shared" ca="1" si="4631"/>
        <v>0</v>
      </c>
      <c r="Z898">
        <f t="shared" ca="1" si="4631"/>
        <v>1</v>
      </c>
      <c r="AA898">
        <f t="shared" ca="1" si="4631"/>
        <v>0</v>
      </c>
      <c r="AB898">
        <f t="shared" ref="AB898:CM898" ca="1" si="4632">IF(RAND()&gt;AB893,0,1)</f>
        <v>0</v>
      </c>
      <c r="AC898">
        <f t="shared" ca="1" si="4632"/>
        <v>1</v>
      </c>
      <c r="AD898">
        <f t="shared" ca="1" si="4632"/>
        <v>0</v>
      </c>
      <c r="AE898">
        <f t="shared" ca="1" si="4632"/>
        <v>1</v>
      </c>
      <c r="AF898">
        <f t="shared" ca="1" si="4632"/>
        <v>1</v>
      </c>
      <c r="AG898">
        <f t="shared" ca="1" si="4632"/>
        <v>1</v>
      </c>
      <c r="AH898">
        <f t="shared" ca="1" si="4632"/>
        <v>1</v>
      </c>
      <c r="AI898">
        <f t="shared" ca="1" si="4632"/>
        <v>0</v>
      </c>
      <c r="AJ898">
        <f t="shared" ca="1" si="4632"/>
        <v>0</v>
      </c>
      <c r="AK898">
        <f t="shared" ca="1" si="4632"/>
        <v>1</v>
      </c>
      <c r="AL898">
        <f t="shared" ca="1" si="4632"/>
        <v>0</v>
      </c>
      <c r="AM898">
        <f t="shared" ca="1" si="4632"/>
        <v>1</v>
      </c>
      <c r="AN898">
        <f t="shared" ca="1" si="4632"/>
        <v>1</v>
      </c>
      <c r="AO898">
        <f t="shared" ca="1" si="4632"/>
        <v>0</v>
      </c>
      <c r="AP898">
        <f t="shared" ca="1" si="4632"/>
        <v>0</v>
      </c>
      <c r="AQ898">
        <f t="shared" ca="1" si="4632"/>
        <v>1</v>
      </c>
      <c r="AR898">
        <f t="shared" ca="1" si="4632"/>
        <v>1</v>
      </c>
      <c r="AS898">
        <f t="shared" ca="1" si="4632"/>
        <v>0</v>
      </c>
      <c r="AT898">
        <f t="shared" ca="1" si="4632"/>
        <v>0</v>
      </c>
      <c r="AU898">
        <f t="shared" ca="1" si="4632"/>
        <v>0</v>
      </c>
      <c r="AV898">
        <f t="shared" ca="1" si="4632"/>
        <v>1</v>
      </c>
      <c r="AW898">
        <f t="shared" ca="1" si="4632"/>
        <v>1</v>
      </c>
      <c r="AX898">
        <f t="shared" ca="1" si="4632"/>
        <v>0</v>
      </c>
      <c r="AY898">
        <f t="shared" ca="1" si="4632"/>
        <v>0</v>
      </c>
      <c r="AZ898">
        <f t="shared" ca="1" si="4632"/>
        <v>0</v>
      </c>
      <c r="BA898">
        <f t="shared" ca="1" si="4632"/>
        <v>1</v>
      </c>
      <c r="BB898">
        <f t="shared" ca="1" si="4632"/>
        <v>0</v>
      </c>
      <c r="BC898">
        <f t="shared" ca="1" si="4632"/>
        <v>1</v>
      </c>
      <c r="BD898">
        <f t="shared" ca="1" si="4632"/>
        <v>0</v>
      </c>
      <c r="BE898">
        <f t="shared" ca="1" si="4632"/>
        <v>1</v>
      </c>
      <c r="BF898">
        <f t="shared" ca="1" si="4632"/>
        <v>1</v>
      </c>
      <c r="BG898">
        <f t="shared" ca="1" si="4632"/>
        <v>1</v>
      </c>
      <c r="BH898">
        <f t="shared" ca="1" si="4632"/>
        <v>0</v>
      </c>
      <c r="BI898">
        <f t="shared" ca="1" si="4632"/>
        <v>0</v>
      </c>
      <c r="BJ898">
        <f t="shared" ca="1" si="4632"/>
        <v>0</v>
      </c>
      <c r="BK898">
        <f t="shared" ca="1" si="4632"/>
        <v>0</v>
      </c>
      <c r="BL898">
        <f t="shared" ca="1" si="4632"/>
        <v>1</v>
      </c>
      <c r="BM898">
        <f t="shared" ca="1" si="4632"/>
        <v>0</v>
      </c>
      <c r="BN898">
        <f t="shared" ca="1" si="4632"/>
        <v>1</v>
      </c>
      <c r="BO898">
        <f t="shared" ca="1" si="4632"/>
        <v>1</v>
      </c>
      <c r="BP898">
        <f t="shared" ca="1" si="4632"/>
        <v>0</v>
      </c>
      <c r="BQ898">
        <f t="shared" ca="1" si="4632"/>
        <v>1</v>
      </c>
      <c r="BR898">
        <f t="shared" ca="1" si="4632"/>
        <v>1</v>
      </c>
      <c r="BS898">
        <f t="shared" ca="1" si="4632"/>
        <v>0</v>
      </c>
      <c r="BT898">
        <f t="shared" ca="1" si="4632"/>
        <v>1</v>
      </c>
      <c r="BU898">
        <f t="shared" ca="1" si="4632"/>
        <v>0</v>
      </c>
      <c r="BV898">
        <f t="shared" ca="1" si="4632"/>
        <v>1</v>
      </c>
      <c r="BW898">
        <f t="shared" ca="1" si="4632"/>
        <v>0</v>
      </c>
      <c r="BX898">
        <f t="shared" ca="1" si="4632"/>
        <v>0</v>
      </c>
      <c r="BY898">
        <f t="shared" ca="1" si="4632"/>
        <v>1</v>
      </c>
      <c r="BZ898">
        <f t="shared" ca="1" si="4632"/>
        <v>1</v>
      </c>
      <c r="CA898">
        <f t="shared" ca="1" si="4632"/>
        <v>1</v>
      </c>
      <c r="CB898">
        <f t="shared" ca="1" si="4632"/>
        <v>0</v>
      </c>
      <c r="CC898">
        <f t="shared" ca="1" si="4632"/>
        <v>1</v>
      </c>
      <c r="CD898">
        <f t="shared" ca="1" si="4632"/>
        <v>0</v>
      </c>
      <c r="CE898">
        <f t="shared" ca="1" si="4632"/>
        <v>1</v>
      </c>
      <c r="CF898">
        <f t="shared" ca="1" si="4632"/>
        <v>0</v>
      </c>
      <c r="CG898">
        <f t="shared" ca="1" si="4632"/>
        <v>0</v>
      </c>
      <c r="CH898">
        <f t="shared" ca="1" si="4632"/>
        <v>0</v>
      </c>
      <c r="CI898">
        <f t="shared" ca="1" si="4632"/>
        <v>1</v>
      </c>
      <c r="CJ898">
        <f t="shared" ca="1" si="4632"/>
        <v>1</v>
      </c>
      <c r="CK898">
        <f t="shared" ca="1" si="4632"/>
        <v>0</v>
      </c>
      <c r="CL898">
        <f t="shared" ca="1" si="4632"/>
        <v>0</v>
      </c>
      <c r="CM898">
        <f t="shared" ca="1" si="4632"/>
        <v>0</v>
      </c>
      <c r="CN898">
        <f t="shared" ref="CN898:DE898" ca="1" si="4633">IF(RAND()&gt;CN893,0,1)</f>
        <v>0</v>
      </c>
      <c r="CO898">
        <f t="shared" ca="1" si="4633"/>
        <v>0</v>
      </c>
      <c r="CP898">
        <f t="shared" ca="1" si="4633"/>
        <v>0</v>
      </c>
      <c r="CQ898">
        <f t="shared" ca="1" si="4633"/>
        <v>0</v>
      </c>
      <c r="CR898">
        <f t="shared" ca="1" si="4633"/>
        <v>0</v>
      </c>
      <c r="CS898">
        <f t="shared" ca="1" si="4633"/>
        <v>0</v>
      </c>
      <c r="CT898">
        <f t="shared" ca="1" si="4633"/>
        <v>1</v>
      </c>
      <c r="CU898">
        <f t="shared" ca="1" si="4633"/>
        <v>0</v>
      </c>
      <c r="CV898">
        <f t="shared" ca="1" si="4633"/>
        <v>1</v>
      </c>
      <c r="CW898">
        <f t="shared" ca="1" si="4633"/>
        <v>1</v>
      </c>
      <c r="CX898">
        <f t="shared" ca="1" si="4633"/>
        <v>1</v>
      </c>
      <c r="CY898">
        <f t="shared" ca="1" si="4633"/>
        <v>0</v>
      </c>
      <c r="CZ898">
        <f t="shared" ca="1" si="4633"/>
        <v>0</v>
      </c>
      <c r="DA898">
        <f t="shared" ca="1" si="4633"/>
        <v>1</v>
      </c>
      <c r="DB898">
        <f t="shared" ca="1" si="4633"/>
        <v>0</v>
      </c>
      <c r="DC898">
        <f t="shared" ca="1" si="4633"/>
        <v>0</v>
      </c>
      <c r="DD898">
        <f t="shared" ca="1" si="4633"/>
        <v>1</v>
      </c>
      <c r="DE898">
        <f t="shared" ca="1" si="4633"/>
        <v>0</v>
      </c>
    </row>
    <row r="899" spans="2:109" x14ac:dyDescent="0.35">
      <c r="B899">
        <v>6</v>
      </c>
      <c r="C899">
        <f t="shared" ref="C899:AA899" ca="1" si="4634">IF(RAND()&gt;C893,0,1)</f>
        <v>1</v>
      </c>
      <c r="D899">
        <f t="shared" ca="1" si="4634"/>
        <v>1</v>
      </c>
      <c r="E899">
        <f t="shared" ca="1" si="4634"/>
        <v>1</v>
      </c>
      <c r="F899">
        <f t="shared" ca="1" si="4634"/>
        <v>1</v>
      </c>
      <c r="G899">
        <f t="shared" ca="1" si="4634"/>
        <v>1</v>
      </c>
      <c r="H899">
        <f t="shared" ca="1" si="4634"/>
        <v>0</v>
      </c>
      <c r="I899">
        <f t="shared" ca="1" si="4634"/>
        <v>1</v>
      </c>
      <c r="J899">
        <f t="shared" ca="1" si="4634"/>
        <v>1</v>
      </c>
      <c r="K899">
        <f t="shared" ca="1" si="4634"/>
        <v>1</v>
      </c>
      <c r="L899">
        <f t="shared" ca="1" si="4634"/>
        <v>1</v>
      </c>
      <c r="M899">
        <f t="shared" ca="1" si="4634"/>
        <v>0</v>
      </c>
      <c r="N899">
        <f t="shared" ca="1" si="4634"/>
        <v>0</v>
      </c>
      <c r="O899">
        <f t="shared" ca="1" si="4634"/>
        <v>0</v>
      </c>
      <c r="P899">
        <f t="shared" ca="1" si="4634"/>
        <v>0</v>
      </c>
      <c r="Q899">
        <f t="shared" ca="1" si="4634"/>
        <v>1</v>
      </c>
      <c r="R899">
        <f t="shared" ca="1" si="4634"/>
        <v>1</v>
      </c>
      <c r="S899">
        <f t="shared" ca="1" si="4634"/>
        <v>1</v>
      </c>
      <c r="T899">
        <f t="shared" ca="1" si="4634"/>
        <v>0</v>
      </c>
      <c r="U899">
        <f t="shared" ca="1" si="4634"/>
        <v>1</v>
      </c>
      <c r="V899">
        <f t="shared" ca="1" si="4634"/>
        <v>0</v>
      </c>
      <c r="W899">
        <f t="shared" ca="1" si="4634"/>
        <v>0</v>
      </c>
      <c r="X899">
        <f t="shared" ca="1" si="4634"/>
        <v>0</v>
      </c>
      <c r="Y899">
        <f t="shared" ca="1" si="4634"/>
        <v>0</v>
      </c>
      <c r="Z899">
        <f t="shared" ca="1" si="4634"/>
        <v>0</v>
      </c>
      <c r="AA899">
        <f t="shared" ca="1" si="4634"/>
        <v>0</v>
      </c>
      <c r="AB899">
        <f t="shared" ref="AB899:CM899" ca="1" si="4635">IF(RAND()&gt;AB893,0,1)</f>
        <v>0</v>
      </c>
      <c r="AC899">
        <f t="shared" ca="1" si="4635"/>
        <v>1</v>
      </c>
      <c r="AD899">
        <f t="shared" ca="1" si="4635"/>
        <v>0</v>
      </c>
      <c r="AE899">
        <f t="shared" ca="1" si="4635"/>
        <v>0</v>
      </c>
      <c r="AF899">
        <f t="shared" ca="1" si="4635"/>
        <v>1</v>
      </c>
      <c r="AG899">
        <f t="shared" ca="1" si="4635"/>
        <v>1</v>
      </c>
      <c r="AH899">
        <f t="shared" ca="1" si="4635"/>
        <v>0</v>
      </c>
      <c r="AI899">
        <f t="shared" ca="1" si="4635"/>
        <v>0</v>
      </c>
      <c r="AJ899">
        <f t="shared" ca="1" si="4635"/>
        <v>1</v>
      </c>
      <c r="AK899">
        <f t="shared" ca="1" si="4635"/>
        <v>0</v>
      </c>
      <c r="AL899">
        <f t="shared" ca="1" si="4635"/>
        <v>0</v>
      </c>
      <c r="AM899">
        <f t="shared" ca="1" si="4635"/>
        <v>1</v>
      </c>
      <c r="AN899">
        <f t="shared" ca="1" si="4635"/>
        <v>1</v>
      </c>
      <c r="AO899">
        <f t="shared" ca="1" si="4635"/>
        <v>1</v>
      </c>
      <c r="AP899">
        <f t="shared" ca="1" si="4635"/>
        <v>0</v>
      </c>
      <c r="AQ899">
        <f t="shared" ca="1" si="4635"/>
        <v>1</v>
      </c>
      <c r="AR899">
        <f t="shared" ca="1" si="4635"/>
        <v>1</v>
      </c>
      <c r="AS899">
        <f t="shared" ca="1" si="4635"/>
        <v>0</v>
      </c>
      <c r="AT899">
        <f t="shared" ca="1" si="4635"/>
        <v>0</v>
      </c>
      <c r="AU899">
        <f t="shared" ca="1" si="4635"/>
        <v>0</v>
      </c>
      <c r="AV899">
        <f t="shared" ca="1" si="4635"/>
        <v>1</v>
      </c>
      <c r="AW899">
        <f t="shared" ca="1" si="4635"/>
        <v>1</v>
      </c>
      <c r="AX899">
        <f t="shared" ca="1" si="4635"/>
        <v>0</v>
      </c>
      <c r="AY899">
        <f t="shared" ca="1" si="4635"/>
        <v>0</v>
      </c>
      <c r="AZ899">
        <f t="shared" ca="1" si="4635"/>
        <v>0</v>
      </c>
      <c r="BA899">
        <f t="shared" ca="1" si="4635"/>
        <v>0</v>
      </c>
      <c r="BB899">
        <f t="shared" ca="1" si="4635"/>
        <v>0</v>
      </c>
      <c r="BC899">
        <f t="shared" ca="1" si="4635"/>
        <v>0</v>
      </c>
      <c r="BD899">
        <f t="shared" ca="1" si="4635"/>
        <v>0</v>
      </c>
      <c r="BE899">
        <f t="shared" ca="1" si="4635"/>
        <v>0</v>
      </c>
      <c r="BF899">
        <f t="shared" ca="1" si="4635"/>
        <v>1</v>
      </c>
      <c r="BG899">
        <f t="shared" ca="1" si="4635"/>
        <v>1</v>
      </c>
      <c r="BH899">
        <f t="shared" ca="1" si="4635"/>
        <v>0</v>
      </c>
      <c r="BI899">
        <f t="shared" ca="1" si="4635"/>
        <v>0</v>
      </c>
      <c r="BJ899">
        <f t="shared" ca="1" si="4635"/>
        <v>0</v>
      </c>
      <c r="BK899">
        <f t="shared" ca="1" si="4635"/>
        <v>0</v>
      </c>
      <c r="BL899">
        <f t="shared" ca="1" si="4635"/>
        <v>0</v>
      </c>
      <c r="BM899">
        <f t="shared" ca="1" si="4635"/>
        <v>0</v>
      </c>
      <c r="BN899">
        <f t="shared" ca="1" si="4635"/>
        <v>0</v>
      </c>
      <c r="BO899">
        <f t="shared" ca="1" si="4635"/>
        <v>1</v>
      </c>
      <c r="BP899">
        <f t="shared" ca="1" si="4635"/>
        <v>1</v>
      </c>
      <c r="BQ899">
        <f t="shared" ca="1" si="4635"/>
        <v>0</v>
      </c>
      <c r="BR899">
        <f t="shared" ca="1" si="4635"/>
        <v>1</v>
      </c>
      <c r="BS899">
        <f t="shared" ca="1" si="4635"/>
        <v>0</v>
      </c>
      <c r="BT899">
        <f t="shared" ca="1" si="4635"/>
        <v>1</v>
      </c>
      <c r="BU899">
        <f t="shared" ca="1" si="4635"/>
        <v>0</v>
      </c>
      <c r="BV899">
        <f t="shared" ca="1" si="4635"/>
        <v>1</v>
      </c>
      <c r="BW899">
        <f t="shared" ca="1" si="4635"/>
        <v>1</v>
      </c>
      <c r="BX899">
        <f t="shared" ca="1" si="4635"/>
        <v>0</v>
      </c>
      <c r="BY899">
        <f t="shared" ca="1" si="4635"/>
        <v>1</v>
      </c>
      <c r="BZ899">
        <f t="shared" ca="1" si="4635"/>
        <v>1</v>
      </c>
      <c r="CA899">
        <f t="shared" ca="1" si="4635"/>
        <v>1</v>
      </c>
      <c r="CB899">
        <f t="shared" ca="1" si="4635"/>
        <v>1</v>
      </c>
      <c r="CC899">
        <f t="shared" ca="1" si="4635"/>
        <v>0</v>
      </c>
      <c r="CD899">
        <f t="shared" ca="1" si="4635"/>
        <v>0</v>
      </c>
      <c r="CE899">
        <f t="shared" ca="1" si="4635"/>
        <v>1</v>
      </c>
      <c r="CF899">
        <f t="shared" ca="1" si="4635"/>
        <v>1</v>
      </c>
      <c r="CG899">
        <f t="shared" ca="1" si="4635"/>
        <v>1</v>
      </c>
      <c r="CH899">
        <f t="shared" ca="1" si="4635"/>
        <v>0</v>
      </c>
      <c r="CI899">
        <f t="shared" ca="1" si="4635"/>
        <v>1</v>
      </c>
      <c r="CJ899">
        <f t="shared" ca="1" si="4635"/>
        <v>1</v>
      </c>
      <c r="CK899">
        <f t="shared" ca="1" si="4635"/>
        <v>1</v>
      </c>
      <c r="CL899">
        <f t="shared" ca="1" si="4635"/>
        <v>1</v>
      </c>
      <c r="CM899">
        <f t="shared" ca="1" si="4635"/>
        <v>0</v>
      </c>
      <c r="CN899">
        <f t="shared" ref="CN899:DE899" ca="1" si="4636">IF(RAND()&gt;CN893,0,1)</f>
        <v>0</v>
      </c>
      <c r="CO899">
        <f t="shared" ca="1" si="4636"/>
        <v>0</v>
      </c>
      <c r="CP899">
        <f t="shared" ca="1" si="4636"/>
        <v>0</v>
      </c>
      <c r="CQ899">
        <f t="shared" ca="1" si="4636"/>
        <v>1</v>
      </c>
      <c r="CR899">
        <f t="shared" ca="1" si="4636"/>
        <v>0</v>
      </c>
      <c r="CS899">
        <f t="shared" ca="1" si="4636"/>
        <v>1</v>
      </c>
      <c r="CT899">
        <f t="shared" ca="1" si="4636"/>
        <v>1</v>
      </c>
      <c r="CU899">
        <f t="shared" ca="1" si="4636"/>
        <v>0</v>
      </c>
      <c r="CV899">
        <f t="shared" ca="1" si="4636"/>
        <v>0</v>
      </c>
      <c r="CW899">
        <f t="shared" ca="1" si="4636"/>
        <v>1</v>
      </c>
      <c r="CX899">
        <f t="shared" ca="1" si="4636"/>
        <v>1</v>
      </c>
      <c r="CY899">
        <f t="shared" ca="1" si="4636"/>
        <v>0</v>
      </c>
      <c r="CZ899">
        <f t="shared" ca="1" si="4636"/>
        <v>0</v>
      </c>
      <c r="DA899">
        <f t="shared" ca="1" si="4636"/>
        <v>0</v>
      </c>
      <c r="DB899">
        <f t="shared" ca="1" si="4636"/>
        <v>0</v>
      </c>
      <c r="DC899">
        <f t="shared" ca="1" si="4636"/>
        <v>0</v>
      </c>
      <c r="DD899">
        <f t="shared" ca="1" si="4636"/>
        <v>1</v>
      </c>
      <c r="DE899">
        <f t="shared" ca="1" si="4636"/>
        <v>0</v>
      </c>
    </row>
    <row r="900" spans="2:109" x14ac:dyDescent="0.35">
      <c r="B900">
        <v>7</v>
      </c>
      <c r="C900">
        <f t="shared" ref="C900:AA900" ca="1" si="4637">IF(RAND()&gt;C893,0,1)</f>
        <v>1</v>
      </c>
      <c r="D900">
        <f t="shared" ca="1" si="4637"/>
        <v>1</v>
      </c>
      <c r="E900">
        <f t="shared" ca="1" si="4637"/>
        <v>0</v>
      </c>
      <c r="F900">
        <f t="shared" ca="1" si="4637"/>
        <v>1</v>
      </c>
      <c r="G900">
        <f t="shared" ca="1" si="4637"/>
        <v>1</v>
      </c>
      <c r="H900">
        <f t="shared" ca="1" si="4637"/>
        <v>0</v>
      </c>
      <c r="I900">
        <f t="shared" ca="1" si="4637"/>
        <v>1</v>
      </c>
      <c r="J900">
        <f t="shared" ca="1" si="4637"/>
        <v>1</v>
      </c>
      <c r="K900">
        <f t="shared" ca="1" si="4637"/>
        <v>1</v>
      </c>
      <c r="L900">
        <f t="shared" ca="1" si="4637"/>
        <v>0</v>
      </c>
      <c r="M900">
        <f t="shared" ca="1" si="4637"/>
        <v>0</v>
      </c>
      <c r="N900">
        <f t="shared" ca="1" si="4637"/>
        <v>0</v>
      </c>
      <c r="O900">
        <f t="shared" ca="1" si="4637"/>
        <v>0</v>
      </c>
      <c r="P900">
        <f t="shared" ca="1" si="4637"/>
        <v>0</v>
      </c>
      <c r="Q900">
        <f t="shared" ca="1" si="4637"/>
        <v>0</v>
      </c>
      <c r="R900">
        <f t="shared" ca="1" si="4637"/>
        <v>0</v>
      </c>
      <c r="S900">
        <f t="shared" ca="1" si="4637"/>
        <v>0</v>
      </c>
      <c r="T900">
        <f t="shared" ca="1" si="4637"/>
        <v>0</v>
      </c>
      <c r="U900">
        <f t="shared" ca="1" si="4637"/>
        <v>1</v>
      </c>
      <c r="V900">
        <f t="shared" ca="1" si="4637"/>
        <v>0</v>
      </c>
      <c r="W900">
        <f t="shared" ca="1" si="4637"/>
        <v>0</v>
      </c>
      <c r="X900">
        <f t="shared" ca="1" si="4637"/>
        <v>0</v>
      </c>
      <c r="Y900">
        <f t="shared" ca="1" si="4637"/>
        <v>0</v>
      </c>
      <c r="Z900">
        <f t="shared" ca="1" si="4637"/>
        <v>1</v>
      </c>
      <c r="AA900">
        <f t="shared" ca="1" si="4637"/>
        <v>0</v>
      </c>
      <c r="AB900">
        <f t="shared" ref="AB900:CM900" ca="1" si="4638">IF(RAND()&gt;AB893,0,1)</f>
        <v>0</v>
      </c>
      <c r="AC900">
        <f t="shared" ca="1" si="4638"/>
        <v>1</v>
      </c>
      <c r="AD900">
        <f t="shared" ca="1" si="4638"/>
        <v>0</v>
      </c>
      <c r="AE900">
        <f t="shared" ca="1" si="4638"/>
        <v>0</v>
      </c>
      <c r="AF900">
        <f t="shared" ca="1" si="4638"/>
        <v>0</v>
      </c>
      <c r="AG900">
        <f t="shared" ca="1" si="4638"/>
        <v>1</v>
      </c>
      <c r="AH900">
        <f t="shared" ca="1" si="4638"/>
        <v>1</v>
      </c>
      <c r="AI900">
        <f t="shared" ca="1" si="4638"/>
        <v>0</v>
      </c>
      <c r="AJ900">
        <f t="shared" ca="1" si="4638"/>
        <v>0</v>
      </c>
      <c r="AK900">
        <f t="shared" ca="1" si="4638"/>
        <v>0</v>
      </c>
      <c r="AL900">
        <f t="shared" ca="1" si="4638"/>
        <v>0</v>
      </c>
      <c r="AM900">
        <f t="shared" ca="1" si="4638"/>
        <v>1</v>
      </c>
      <c r="AN900">
        <f t="shared" ca="1" si="4638"/>
        <v>0</v>
      </c>
      <c r="AO900">
        <f t="shared" ca="1" si="4638"/>
        <v>0</v>
      </c>
      <c r="AP900">
        <f t="shared" ca="1" si="4638"/>
        <v>0</v>
      </c>
      <c r="AQ900">
        <f t="shared" ca="1" si="4638"/>
        <v>1</v>
      </c>
      <c r="AR900">
        <f t="shared" ca="1" si="4638"/>
        <v>1</v>
      </c>
      <c r="AS900">
        <f t="shared" ca="1" si="4638"/>
        <v>0</v>
      </c>
      <c r="AT900">
        <f t="shared" ca="1" si="4638"/>
        <v>0</v>
      </c>
      <c r="AU900">
        <f t="shared" ca="1" si="4638"/>
        <v>0</v>
      </c>
      <c r="AV900">
        <f t="shared" ca="1" si="4638"/>
        <v>1</v>
      </c>
      <c r="AW900">
        <f t="shared" ca="1" si="4638"/>
        <v>0</v>
      </c>
      <c r="AX900">
        <f t="shared" ca="1" si="4638"/>
        <v>0</v>
      </c>
      <c r="AY900">
        <f t="shared" ca="1" si="4638"/>
        <v>1</v>
      </c>
      <c r="AZ900">
        <f t="shared" ca="1" si="4638"/>
        <v>0</v>
      </c>
      <c r="BA900">
        <f t="shared" ca="1" si="4638"/>
        <v>0</v>
      </c>
      <c r="BB900">
        <f t="shared" ca="1" si="4638"/>
        <v>0</v>
      </c>
      <c r="BC900">
        <f t="shared" ca="1" si="4638"/>
        <v>0</v>
      </c>
      <c r="BD900">
        <f t="shared" ca="1" si="4638"/>
        <v>0</v>
      </c>
      <c r="BE900">
        <f t="shared" ca="1" si="4638"/>
        <v>1</v>
      </c>
      <c r="BF900">
        <f t="shared" ca="1" si="4638"/>
        <v>1</v>
      </c>
      <c r="BG900">
        <f t="shared" ca="1" si="4638"/>
        <v>1</v>
      </c>
      <c r="BH900">
        <f t="shared" ca="1" si="4638"/>
        <v>0</v>
      </c>
      <c r="BI900">
        <f t="shared" ca="1" si="4638"/>
        <v>0</v>
      </c>
      <c r="BJ900">
        <f t="shared" ca="1" si="4638"/>
        <v>0</v>
      </c>
      <c r="BK900">
        <f t="shared" ca="1" si="4638"/>
        <v>0</v>
      </c>
      <c r="BL900">
        <f t="shared" ca="1" si="4638"/>
        <v>0</v>
      </c>
      <c r="BM900">
        <f t="shared" ca="1" si="4638"/>
        <v>0</v>
      </c>
      <c r="BN900">
        <f t="shared" ca="1" si="4638"/>
        <v>1</v>
      </c>
      <c r="BO900">
        <f t="shared" ca="1" si="4638"/>
        <v>1</v>
      </c>
      <c r="BP900">
        <f t="shared" ca="1" si="4638"/>
        <v>1</v>
      </c>
      <c r="BQ900">
        <f t="shared" ca="1" si="4638"/>
        <v>0</v>
      </c>
      <c r="BR900">
        <f t="shared" ca="1" si="4638"/>
        <v>1</v>
      </c>
      <c r="BS900">
        <f t="shared" ca="1" si="4638"/>
        <v>1</v>
      </c>
      <c r="BT900">
        <f t="shared" ca="1" si="4638"/>
        <v>1</v>
      </c>
      <c r="BU900">
        <f t="shared" ca="1" si="4638"/>
        <v>0</v>
      </c>
      <c r="BV900">
        <f t="shared" ca="1" si="4638"/>
        <v>1</v>
      </c>
      <c r="BW900">
        <f t="shared" ca="1" si="4638"/>
        <v>0</v>
      </c>
      <c r="BX900">
        <f t="shared" ca="1" si="4638"/>
        <v>0</v>
      </c>
      <c r="BY900">
        <f t="shared" ca="1" si="4638"/>
        <v>1</v>
      </c>
      <c r="BZ900">
        <f t="shared" ca="1" si="4638"/>
        <v>1</v>
      </c>
      <c r="CA900">
        <f t="shared" ca="1" si="4638"/>
        <v>1</v>
      </c>
      <c r="CB900">
        <f t="shared" ca="1" si="4638"/>
        <v>0</v>
      </c>
      <c r="CC900">
        <f t="shared" ca="1" si="4638"/>
        <v>0</v>
      </c>
      <c r="CD900">
        <f t="shared" ca="1" si="4638"/>
        <v>0</v>
      </c>
      <c r="CE900">
        <f t="shared" ca="1" si="4638"/>
        <v>1</v>
      </c>
      <c r="CF900">
        <f t="shared" ca="1" si="4638"/>
        <v>1</v>
      </c>
      <c r="CG900">
        <f t="shared" ca="1" si="4638"/>
        <v>1</v>
      </c>
      <c r="CH900">
        <f t="shared" ca="1" si="4638"/>
        <v>0</v>
      </c>
      <c r="CI900">
        <f t="shared" ca="1" si="4638"/>
        <v>0</v>
      </c>
      <c r="CJ900">
        <f t="shared" ca="1" si="4638"/>
        <v>0</v>
      </c>
      <c r="CK900">
        <f t="shared" ca="1" si="4638"/>
        <v>0</v>
      </c>
      <c r="CL900">
        <f t="shared" ca="1" si="4638"/>
        <v>1</v>
      </c>
      <c r="CM900">
        <f t="shared" ca="1" si="4638"/>
        <v>0</v>
      </c>
      <c r="CN900">
        <f t="shared" ref="CN900:DE900" ca="1" si="4639">IF(RAND()&gt;CN893,0,1)</f>
        <v>0</v>
      </c>
      <c r="CO900">
        <f t="shared" ca="1" si="4639"/>
        <v>1</v>
      </c>
      <c r="CP900">
        <f t="shared" ca="1" si="4639"/>
        <v>0</v>
      </c>
      <c r="CQ900">
        <f t="shared" ca="1" si="4639"/>
        <v>0</v>
      </c>
      <c r="CR900">
        <f t="shared" ca="1" si="4639"/>
        <v>1</v>
      </c>
      <c r="CS900">
        <f t="shared" ca="1" si="4639"/>
        <v>1</v>
      </c>
      <c r="CT900">
        <f t="shared" ca="1" si="4639"/>
        <v>1</v>
      </c>
      <c r="CU900">
        <f t="shared" ca="1" si="4639"/>
        <v>0</v>
      </c>
      <c r="CV900">
        <f t="shared" ca="1" si="4639"/>
        <v>1</v>
      </c>
      <c r="CW900">
        <f t="shared" ca="1" si="4639"/>
        <v>1</v>
      </c>
      <c r="CX900">
        <f t="shared" ca="1" si="4639"/>
        <v>1</v>
      </c>
      <c r="CY900">
        <f t="shared" ca="1" si="4639"/>
        <v>0</v>
      </c>
      <c r="CZ900">
        <f t="shared" ca="1" si="4639"/>
        <v>0</v>
      </c>
      <c r="DA900">
        <f t="shared" ca="1" si="4639"/>
        <v>1</v>
      </c>
      <c r="DB900">
        <f t="shared" ca="1" si="4639"/>
        <v>0</v>
      </c>
      <c r="DC900">
        <f t="shared" ca="1" si="4639"/>
        <v>0</v>
      </c>
      <c r="DD900">
        <f t="shared" ca="1" si="4639"/>
        <v>1</v>
      </c>
      <c r="DE900">
        <f t="shared" ca="1" si="4639"/>
        <v>1</v>
      </c>
    </row>
    <row r="901" spans="2:109" x14ac:dyDescent="0.35">
      <c r="B901">
        <v>8</v>
      </c>
      <c r="C901">
        <f t="shared" ref="C901:AA901" ca="1" si="4640">IF(RAND()&gt;C893,0,1)</f>
        <v>0</v>
      </c>
      <c r="D901">
        <f t="shared" ca="1" si="4640"/>
        <v>1</v>
      </c>
      <c r="E901">
        <f t="shared" ca="1" si="4640"/>
        <v>1</v>
      </c>
      <c r="F901">
        <f t="shared" ca="1" si="4640"/>
        <v>0</v>
      </c>
      <c r="G901">
        <f t="shared" ca="1" si="4640"/>
        <v>1</v>
      </c>
      <c r="H901">
        <f t="shared" ca="1" si="4640"/>
        <v>0</v>
      </c>
      <c r="I901">
        <f t="shared" ca="1" si="4640"/>
        <v>0</v>
      </c>
      <c r="J901">
        <f t="shared" ca="1" si="4640"/>
        <v>1</v>
      </c>
      <c r="K901">
        <f t="shared" ca="1" si="4640"/>
        <v>1</v>
      </c>
      <c r="L901">
        <f t="shared" ca="1" si="4640"/>
        <v>1</v>
      </c>
      <c r="M901">
        <f t="shared" ca="1" si="4640"/>
        <v>0</v>
      </c>
      <c r="N901">
        <f t="shared" ca="1" si="4640"/>
        <v>0</v>
      </c>
      <c r="O901">
        <f t="shared" ca="1" si="4640"/>
        <v>0</v>
      </c>
      <c r="P901">
        <f t="shared" ca="1" si="4640"/>
        <v>1</v>
      </c>
      <c r="Q901">
        <f t="shared" ca="1" si="4640"/>
        <v>0</v>
      </c>
      <c r="R901">
        <f t="shared" ca="1" si="4640"/>
        <v>0</v>
      </c>
      <c r="S901">
        <f t="shared" ca="1" si="4640"/>
        <v>1</v>
      </c>
      <c r="T901">
        <f t="shared" ca="1" si="4640"/>
        <v>0</v>
      </c>
      <c r="U901">
        <f t="shared" ca="1" si="4640"/>
        <v>1</v>
      </c>
      <c r="V901">
        <f t="shared" ca="1" si="4640"/>
        <v>0</v>
      </c>
      <c r="W901">
        <f t="shared" ca="1" si="4640"/>
        <v>1</v>
      </c>
      <c r="X901">
        <f t="shared" ca="1" si="4640"/>
        <v>1</v>
      </c>
      <c r="Y901">
        <f t="shared" ca="1" si="4640"/>
        <v>0</v>
      </c>
      <c r="Z901">
        <f t="shared" ca="1" si="4640"/>
        <v>1</v>
      </c>
      <c r="AA901">
        <f t="shared" ca="1" si="4640"/>
        <v>0</v>
      </c>
      <c r="AB901">
        <f t="shared" ref="AB901:CM901" ca="1" si="4641">IF(RAND()&gt;AB893,0,1)</f>
        <v>0</v>
      </c>
      <c r="AC901">
        <f t="shared" ca="1" si="4641"/>
        <v>1</v>
      </c>
      <c r="AD901">
        <f t="shared" ca="1" si="4641"/>
        <v>0</v>
      </c>
      <c r="AE901">
        <f t="shared" ca="1" si="4641"/>
        <v>1</v>
      </c>
      <c r="AF901">
        <f t="shared" ca="1" si="4641"/>
        <v>0</v>
      </c>
      <c r="AG901">
        <f t="shared" ca="1" si="4641"/>
        <v>1</v>
      </c>
      <c r="AH901">
        <f t="shared" ca="1" si="4641"/>
        <v>1</v>
      </c>
      <c r="AI901">
        <f t="shared" ca="1" si="4641"/>
        <v>0</v>
      </c>
      <c r="AJ901">
        <f t="shared" ca="1" si="4641"/>
        <v>1</v>
      </c>
      <c r="AK901">
        <f t="shared" ca="1" si="4641"/>
        <v>0</v>
      </c>
      <c r="AL901">
        <f t="shared" ca="1" si="4641"/>
        <v>1</v>
      </c>
      <c r="AM901">
        <f t="shared" ca="1" si="4641"/>
        <v>0</v>
      </c>
      <c r="AN901">
        <f t="shared" ca="1" si="4641"/>
        <v>1</v>
      </c>
      <c r="AO901">
        <f t="shared" ca="1" si="4641"/>
        <v>0</v>
      </c>
      <c r="AP901">
        <f t="shared" ca="1" si="4641"/>
        <v>0</v>
      </c>
      <c r="AQ901">
        <f t="shared" ca="1" si="4641"/>
        <v>1</v>
      </c>
      <c r="AR901">
        <f t="shared" ca="1" si="4641"/>
        <v>1</v>
      </c>
      <c r="AS901">
        <f t="shared" ca="1" si="4641"/>
        <v>0</v>
      </c>
      <c r="AT901">
        <f t="shared" ca="1" si="4641"/>
        <v>0</v>
      </c>
      <c r="AU901">
        <f t="shared" ca="1" si="4641"/>
        <v>0</v>
      </c>
      <c r="AV901">
        <f t="shared" ca="1" si="4641"/>
        <v>1</v>
      </c>
      <c r="AW901">
        <f t="shared" ca="1" si="4641"/>
        <v>1</v>
      </c>
      <c r="AX901">
        <f t="shared" ca="1" si="4641"/>
        <v>0</v>
      </c>
      <c r="AY901">
        <f t="shared" ca="1" si="4641"/>
        <v>0</v>
      </c>
      <c r="AZ901">
        <f t="shared" ca="1" si="4641"/>
        <v>0</v>
      </c>
      <c r="BA901">
        <f t="shared" ca="1" si="4641"/>
        <v>1</v>
      </c>
      <c r="BB901">
        <f t="shared" ca="1" si="4641"/>
        <v>0</v>
      </c>
      <c r="BC901">
        <f t="shared" ca="1" si="4641"/>
        <v>1</v>
      </c>
      <c r="BD901">
        <f t="shared" ca="1" si="4641"/>
        <v>0</v>
      </c>
      <c r="BE901">
        <f t="shared" ca="1" si="4641"/>
        <v>0</v>
      </c>
      <c r="BF901">
        <f t="shared" ca="1" si="4641"/>
        <v>1</v>
      </c>
      <c r="BG901">
        <f t="shared" ca="1" si="4641"/>
        <v>1</v>
      </c>
      <c r="BH901">
        <f t="shared" ca="1" si="4641"/>
        <v>0</v>
      </c>
      <c r="BI901">
        <f t="shared" ca="1" si="4641"/>
        <v>0</v>
      </c>
      <c r="BJ901">
        <f t="shared" ca="1" si="4641"/>
        <v>0</v>
      </c>
      <c r="BK901">
        <f t="shared" ca="1" si="4641"/>
        <v>0</v>
      </c>
      <c r="BL901">
        <f t="shared" ca="1" si="4641"/>
        <v>0</v>
      </c>
      <c r="BM901">
        <f t="shared" ca="1" si="4641"/>
        <v>0</v>
      </c>
      <c r="BN901">
        <f t="shared" ca="1" si="4641"/>
        <v>1</v>
      </c>
      <c r="BO901">
        <f t="shared" ca="1" si="4641"/>
        <v>0</v>
      </c>
      <c r="BP901">
        <f t="shared" ca="1" si="4641"/>
        <v>1</v>
      </c>
      <c r="BQ901">
        <f t="shared" ca="1" si="4641"/>
        <v>1</v>
      </c>
      <c r="BR901">
        <f t="shared" ca="1" si="4641"/>
        <v>1</v>
      </c>
      <c r="BS901">
        <f t="shared" ca="1" si="4641"/>
        <v>0</v>
      </c>
      <c r="BT901">
        <f t="shared" ca="1" si="4641"/>
        <v>1</v>
      </c>
      <c r="BU901">
        <f t="shared" ca="1" si="4641"/>
        <v>0</v>
      </c>
      <c r="BV901">
        <f t="shared" ca="1" si="4641"/>
        <v>1</v>
      </c>
      <c r="BW901">
        <f t="shared" ca="1" si="4641"/>
        <v>1</v>
      </c>
      <c r="BX901">
        <f t="shared" ca="1" si="4641"/>
        <v>0</v>
      </c>
      <c r="BY901">
        <f t="shared" ca="1" si="4641"/>
        <v>1</v>
      </c>
      <c r="BZ901">
        <f t="shared" ca="1" si="4641"/>
        <v>1</v>
      </c>
      <c r="CA901">
        <f t="shared" ca="1" si="4641"/>
        <v>1</v>
      </c>
      <c r="CB901">
        <f t="shared" ca="1" si="4641"/>
        <v>1</v>
      </c>
      <c r="CC901">
        <f t="shared" ca="1" si="4641"/>
        <v>0</v>
      </c>
      <c r="CD901">
        <f t="shared" ca="1" si="4641"/>
        <v>0</v>
      </c>
      <c r="CE901">
        <f t="shared" ca="1" si="4641"/>
        <v>1</v>
      </c>
      <c r="CF901">
        <f t="shared" ca="1" si="4641"/>
        <v>1</v>
      </c>
      <c r="CG901">
        <f t="shared" ca="1" si="4641"/>
        <v>1</v>
      </c>
      <c r="CH901">
        <f t="shared" ca="1" si="4641"/>
        <v>0</v>
      </c>
      <c r="CI901">
        <f t="shared" ca="1" si="4641"/>
        <v>1</v>
      </c>
      <c r="CJ901">
        <f t="shared" ca="1" si="4641"/>
        <v>1</v>
      </c>
      <c r="CK901">
        <f t="shared" ca="1" si="4641"/>
        <v>1</v>
      </c>
      <c r="CL901">
        <f t="shared" ca="1" si="4641"/>
        <v>0</v>
      </c>
      <c r="CM901">
        <f t="shared" ca="1" si="4641"/>
        <v>0</v>
      </c>
      <c r="CN901">
        <f t="shared" ref="CN901:DE901" ca="1" si="4642">IF(RAND()&gt;CN893,0,1)</f>
        <v>0</v>
      </c>
      <c r="CO901">
        <f t="shared" ca="1" si="4642"/>
        <v>1</v>
      </c>
      <c r="CP901">
        <f t="shared" ca="1" si="4642"/>
        <v>1</v>
      </c>
      <c r="CQ901">
        <f t="shared" ca="1" si="4642"/>
        <v>0</v>
      </c>
      <c r="CR901">
        <f t="shared" ca="1" si="4642"/>
        <v>0</v>
      </c>
      <c r="CS901">
        <f t="shared" ca="1" si="4642"/>
        <v>1</v>
      </c>
      <c r="CT901">
        <f t="shared" ca="1" si="4642"/>
        <v>1</v>
      </c>
      <c r="CU901">
        <f t="shared" ca="1" si="4642"/>
        <v>0</v>
      </c>
      <c r="CV901">
        <f t="shared" ca="1" si="4642"/>
        <v>1</v>
      </c>
      <c r="CW901">
        <f t="shared" ca="1" si="4642"/>
        <v>1</v>
      </c>
      <c r="CX901">
        <f t="shared" ca="1" si="4642"/>
        <v>0</v>
      </c>
      <c r="CY901">
        <f t="shared" ca="1" si="4642"/>
        <v>0</v>
      </c>
      <c r="CZ901">
        <f t="shared" ca="1" si="4642"/>
        <v>0</v>
      </c>
      <c r="DA901">
        <f t="shared" ca="1" si="4642"/>
        <v>0</v>
      </c>
      <c r="DB901">
        <f t="shared" ca="1" si="4642"/>
        <v>0</v>
      </c>
      <c r="DC901">
        <f t="shared" ca="1" si="4642"/>
        <v>0</v>
      </c>
      <c r="DD901">
        <f t="shared" ca="1" si="4642"/>
        <v>1</v>
      </c>
      <c r="DE901">
        <f t="shared" ca="1" si="4642"/>
        <v>0</v>
      </c>
    </row>
    <row r="902" spans="2:109" x14ac:dyDescent="0.35">
      <c r="B902">
        <v>9</v>
      </c>
      <c r="C902">
        <f t="shared" ref="C902:AA902" ca="1" si="4643">IF(RAND()&gt;C893,0,1)</f>
        <v>0</v>
      </c>
      <c r="D902">
        <f t="shared" ca="1" si="4643"/>
        <v>1</v>
      </c>
      <c r="E902">
        <f t="shared" ca="1" si="4643"/>
        <v>0</v>
      </c>
      <c r="F902">
        <f t="shared" ca="1" si="4643"/>
        <v>0</v>
      </c>
      <c r="G902">
        <f t="shared" ca="1" si="4643"/>
        <v>1</v>
      </c>
      <c r="H902">
        <f t="shared" ca="1" si="4643"/>
        <v>0</v>
      </c>
      <c r="I902">
        <f t="shared" ca="1" si="4643"/>
        <v>0</v>
      </c>
      <c r="J902">
        <f t="shared" ca="1" si="4643"/>
        <v>1</v>
      </c>
      <c r="K902">
        <f t="shared" ca="1" si="4643"/>
        <v>1</v>
      </c>
      <c r="L902">
        <f t="shared" ca="1" si="4643"/>
        <v>1</v>
      </c>
      <c r="M902">
        <f t="shared" ca="1" si="4643"/>
        <v>0</v>
      </c>
      <c r="N902">
        <f t="shared" ca="1" si="4643"/>
        <v>0</v>
      </c>
      <c r="O902">
        <f t="shared" ca="1" si="4643"/>
        <v>0</v>
      </c>
      <c r="P902">
        <f t="shared" ca="1" si="4643"/>
        <v>1</v>
      </c>
      <c r="Q902">
        <f t="shared" ca="1" si="4643"/>
        <v>1</v>
      </c>
      <c r="R902">
        <f t="shared" ca="1" si="4643"/>
        <v>0</v>
      </c>
      <c r="S902">
        <f t="shared" ca="1" si="4643"/>
        <v>1</v>
      </c>
      <c r="T902">
        <f t="shared" ca="1" si="4643"/>
        <v>0</v>
      </c>
      <c r="U902">
        <f t="shared" ca="1" si="4643"/>
        <v>1</v>
      </c>
      <c r="V902">
        <f t="shared" ca="1" si="4643"/>
        <v>0</v>
      </c>
      <c r="W902">
        <f t="shared" ca="1" si="4643"/>
        <v>0</v>
      </c>
      <c r="X902">
        <f t="shared" ca="1" si="4643"/>
        <v>1</v>
      </c>
      <c r="Y902">
        <f t="shared" ca="1" si="4643"/>
        <v>1</v>
      </c>
      <c r="Z902">
        <f t="shared" ca="1" si="4643"/>
        <v>1</v>
      </c>
      <c r="AA902">
        <f t="shared" ca="1" si="4643"/>
        <v>0</v>
      </c>
      <c r="AB902">
        <f t="shared" ref="AB902:CM902" ca="1" si="4644">IF(RAND()&gt;AB893,0,1)</f>
        <v>0</v>
      </c>
      <c r="AC902">
        <f t="shared" ca="1" si="4644"/>
        <v>1</v>
      </c>
      <c r="AD902">
        <f t="shared" ca="1" si="4644"/>
        <v>0</v>
      </c>
      <c r="AE902">
        <f t="shared" ca="1" si="4644"/>
        <v>1</v>
      </c>
      <c r="AF902">
        <f t="shared" ca="1" si="4644"/>
        <v>1</v>
      </c>
      <c r="AG902">
        <f t="shared" ca="1" si="4644"/>
        <v>1</v>
      </c>
      <c r="AH902">
        <f t="shared" ca="1" si="4644"/>
        <v>0</v>
      </c>
      <c r="AI902">
        <f t="shared" ca="1" si="4644"/>
        <v>0</v>
      </c>
      <c r="AJ902">
        <f t="shared" ca="1" si="4644"/>
        <v>1</v>
      </c>
      <c r="AK902">
        <f t="shared" ca="1" si="4644"/>
        <v>0</v>
      </c>
      <c r="AL902">
        <f t="shared" ca="1" si="4644"/>
        <v>0</v>
      </c>
      <c r="AM902">
        <f t="shared" ca="1" si="4644"/>
        <v>1</v>
      </c>
      <c r="AN902">
        <f t="shared" ca="1" si="4644"/>
        <v>0</v>
      </c>
      <c r="AO902">
        <f t="shared" ca="1" si="4644"/>
        <v>1</v>
      </c>
      <c r="AP902">
        <f t="shared" ca="1" si="4644"/>
        <v>0</v>
      </c>
      <c r="AQ902">
        <f t="shared" ca="1" si="4644"/>
        <v>1</v>
      </c>
      <c r="AR902">
        <f t="shared" ca="1" si="4644"/>
        <v>1</v>
      </c>
      <c r="AS902">
        <f t="shared" ca="1" si="4644"/>
        <v>0</v>
      </c>
      <c r="AT902">
        <f t="shared" ca="1" si="4644"/>
        <v>0</v>
      </c>
      <c r="AU902">
        <f t="shared" ca="1" si="4644"/>
        <v>0</v>
      </c>
      <c r="AV902">
        <f t="shared" ca="1" si="4644"/>
        <v>1</v>
      </c>
      <c r="AW902">
        <f t="shared" ca="1" si="4644"/>
        <v>0</v>
      </c>
      <c r="AX902">
        <f t="shared" ca="1" si="4644"/>
        <v>0</v>
      </c>
      <c r="AY902">
        <f t="shared" ca="1" si="4644"/>
        <v>0</v>
      </c>
      <c r="AZ902">
        <f t="shared" ca="1" si="4644"/>
        <v>0</v>
      </c>
      <c r="BA902">
        <f t="shared" ca="1" si="4644"/>
        <v>1</v>
      </c>
      <c r="BB902">
        <f t="shared" ca="1" si="4644"/>
        <v>0</v>
      </c>
      <c r="BC902">
        <f t="shared" ca="1" si="4644"/>
        <v>1</v>
      </c>
      <c r="BD902">
        <f t="shared" ca="1" si="4644"/>
        <v>0</v>
      </c>
      <c r="BE902">
        <f t="shared" ca="1" si="4644"/>
        <v>1</v>
      </c>
      <c r="BF902">
        <f t="shared" ca="1" si="4644"/>
        <v>0</v>
      </c>
      <c r="BG902">
        <f t="shared" ca="1" si="4644"/>
        <v>1</v>
      </c>
      <c r="BH902">
        <f t="shared" ca="1" si="4644"/>
        <v>1</v>
      </c>
      <c r="BI902">
        <f t="shared" ca="1" si="4644"/>
        <v>0</v>
      </c>
      <c r="BJ902">
        <f t="shared" ca="1" si="4644"/>
        <v>0</v>
      </c>
      <c r="BK902">
        <f t="shared" ca="1" si="4644"/>
        <v>0</v>
      </c>
      <c r="BL902">
        <f t="shared" ca="1" si="4644"/>
        <v>0</v>
      </c>
      <c r="BM902">
        <f t="shared" ca="1" si="4644"/>
        <v>0</v>
      </c>
      <c r="BN902">
        <f t="shared" ca="1" si="4644"/>
        <v>1</v>
      </c>
      <c r="BO902">
        <f t="shared" ca="1" si="4644"/>
        <v>1</v>
      </c>
      <c r="BP902">
        <f t="shared" ca="1" si="4644"/>
        <v>1</v>
      </c>
      <c r="BQ902">
        <f t="shared" ca="1" si="4644"/>
        <v>1</v>
      </c>
      <c r="BR902">
        <f t="shared" ca="1" si="4644"/>
        <v>1</v>
      </c>
      <c r="BS902">
        <f t="shared" ca="1" si="4644"/>
        <v>0</v>
      </c>
      <c r="BT902">
        <f t="shared" ca="1" si="4644"/>
        <v>1</v>
      </c>
      <c r="BU902">
        <f t="shared" ca="1" si="4644"/>
        <v>0</v>
      </c>
      <c r="BV902">
        <f t="shared" ca="1" si="4644"/>
        <v>1</v>
      </c>
      <c r="BW902">
        <f t="shared" ca="1" si="4644"/>
        <v>0</v>
      </c>
      <c r="BX902">
        <f t="shared" ca="1" si="4644"/>
        <v>0</v>
      </c>
      <c r="BY902">
        <f t="shared" ca="1" si="4644"/>
        <v>1</v>
      </c>
      <c r="BZ902">
        <f t="shared" ca="1" si="4644"/>
        <v>1</v>
      </c>
      <c r="CA902">
        <f t="shared" ca="1" si="4644"/>
        <v>1</v>
      </c>
      <c r="CB902">
        <f t="shared" ca="1" si="4644"/>
        <v>1</v>
      </c>
      <c r="CC902">
        <f t="shared" ca="1" si="4644"/>
        <v>0</v>
      </c>
      <c r="CD902">
        <f t="shared" ca="1" si="4644"/>
        <v>0</v>
      </c>
      <c r="CE902">
        <f t="shared" ca="1" si="4644"/>
        <v>1</v>
      </c>
      <c r="CF902">
        <f t="shared" ca="1" si="4644"/>
        <v>0</v>
      </c>
      <c r="CG902">
        <f t="shared" ca="1" si="4644"/>
        <v>0</v>
      </c>
      <c r="CH902">
        <f t="shared" ca="1" si="4644"/>
        <v>0</v>
      </c>
      <c r="CI902">
        <f t="shared" ca="1" si="4644"/>
        <v>1</v>
      </c>
      <c r="CJ902">
        <f t="shared" ca="1" si="4644"/>
        <v>1</v>
      </c>
      <c r="CK902">
        <f t="shared" ca="1" si="4644"/>
        <v>1</v>
      </c>
      <c r="CL902">
        <f t="shared" ca="1" si="4644"/>
        <v>1</v>
      </c>
      <c r="CM902">
        <f t="shared" ca="1" si="4644"/>
        <v>0</v>
      </c>
      <c r="CN902">
        <f t="shared" ref="CN902:DE902" ca="1" si="4645">IF(RAND()&gt;CN893,0,1)</f>
        <v>0</v>
      </c>
      <c r="CO902">
        <f t="shared" ca="1" si="4645"/>
        <v>0</v>
      </c>
      <c r="CP902">
        <f t="shared" ca="1" si="4645"/>
        <v>0</v>
      </c>
      <c r="CQ902">
        <f t="shared" ca="1" si="4645"/>
        <v>0</v>
      </c>
      <c r="CR902">
        <f t="shared" ca="1" si="4645"/>
        <v>0</v>
      </c>
      <c r="CS902">
        <f t="shared" ca="1" si="4645"/>
        <v>0</v>
      </c>
      <c r="CT902">
        <f t="shared" ca="1" si="4645"/>
        <v>1</v>
      </c>
      <c r="CU902">
        <f t="shared" ca="1" si="4645"/>
        <v>0</v>
      </c>
      <c r="CV902">
        <f t="shared" ca="1" si="4645"/>
        <v>1</v>
      </c>
      <c r="CW902">
        <f t="shared" ca="1" si="4645"/>
        <v>1</v>
      </c>
      <c r="CX902">
        <f t="shared" ca="1" si="4645"/>
        <v>1</v>
      </c>
      <c r="CY902">
        <f t="shared" ca="1" si="4645"/>
        <v>0</v>
      </c>
      <c r="CZ902">
        <f t="shared" ca="1" si="4645"/>
        <v>0</v>
      </c>
      <c r="DA902">
        <f t="shared" ca="1" si="4645"/>
        <v>0</v>
      </c>
      <c r="DB902">
        <f t="shared" ca="1" si="4645"/>
        <v>0</v>
      </c>
      <c r="DC902">
        <f t="shared" ca="1" si="4645"/>
        <v>0</v>
      </c>
      <c r="DD902">
        <f t="shared" ca="1" si="4645"/>
        <v>1</v>
      </c>
      <c r="DE902">
        <f t="shared" ca="1" si="4645"/>
        <v>0</v>
      </c>
    </row>
    <row r="903" spans="2:109" x14ac:dyDescent="0.35">
      <c r="B903">
        <v>10</v>
      </c>
      <c r="C903">
        <f t="shared" ref="C903:AA903" ca="1" si="4646">IF(RAND()&gt;C893,0,1)</f>
        <v>0</v>
      </c>
      <c r="D903">
        <f t="shared" ca="1" si="4646"/>
        <v>1</v>
      </c>
      <c r="E903">
        <f t="shared" ca="1" si="4646"/>
        <v>0</v>
      </c>
      <c r="F903">
        <f t="shared" ca="1" si="4646"/>
        <v>0</v>
      </c>
      <c r="G903">
        <f t="shared" ca="1" si="4646"/>
        <v>1</v>
      </c>
      <c r="H903">
        <f t="shared" ca="1" si="4646"/>
        <v>0</v>
      </c>
      <c r="I903">
        <f t="shared" ca="1" si="4646"/>
        <v>1</v>
      </c>
      <c r="J903">
        <f t="shared" ca="1" si="4646"/>
        <v>1</v>
      </c>
      <c r="K903">
        <f t="shared" ca="1" si="4646"/>
        <v>1</v>
      </c>
      <c r="L903">
        <f t="shared" ca="1" si="4646"/>
        <v>1</v>
      </c>
      <c r="M903">
        <f t="shared" ca="1" si="4646"/>
        <v>0</v>
      </c>
      <c r="N903">
        <f t="shared" ca="1" si="4646"/>
        <v>0</v>
      </c>
      <c r="O903">
        <f t="shared" ca="1" si="4646"/>
        <v>0</v>
      </c>
      <c r="P903">
        <f t="shared" ca="1" si="4646"/>
        <v>1</v>
      </c>
      <c r="Q903">
        <f t="shared" ca="1" si="4646"/>
        <v>1</v>
      </c>
      <c r="R903">
        <f t="shared" ca="1" si="4646"/>
        <v>0</v>
      </c>
      <c r="S903">
        <f t="shared" ca="1" si="4646"/>
        <v>1</v>
      </c>
      <c r="T903">
        <f t="shared" ca="1" si="4646"/>
        <v>0</v>
      </c>
      <c r="U903">
        <f t="shared" ca="1" si="4646"/>
        <v>1</v>
      </c>
      <c r="V903">
        <f t="shared" ca="1" si="4646"/>
        <v>0</v>
      </c>
      <c r="W903">
        <f t="shared" ca="1" si="4646"/>
        <v>0</v>
      </c>
      <c r="X903">
        <f t="shared" ca="1" si="4646"/>
        <v>0</v>
      </c>
      <c r="Y903">
        <f t="shared" ca="1" si="4646"/>
        <v>0</v>
      </c>
      <c r="Z903">
        <f t="shared" ca="1" si="4646"/>
        <v>1</v>
      </c>
      <c r="AA903">
        <f t="shared" ca="1" si="4646"/>
        <v>0</v>
      </c>
      <c r="AB903">
        <f t="shared" ref="AB903:CM903" ca="1" si="4647">IF(RAND()&gt;AB893,0,1)</f>
        <v>0</v>
      </c>
      <c r="AC903">
        <f t="shared" ca="1" si="4647"/>
        <v>1</v>
      </c>
      <c r="AD903">
        <f t="shared" ca="1" si="4647"/>
        <v>0</v>
      </c>
      <c r="AE903">
        <f t="shared" ca="1" si="4647"/>
        <v>0</v>
      </c>
      <c r="AF903">
        <f t="shared" ca="1" si="4647"/>
        <v>0</v>
      </c>
      <c r="AG903">
        <f t="shared" ca="1" si="4647"/>
        <v>1</v>
      </c>
      <c r="AH903">
        <f t="shared" ca="1" si="4647"/>
        <v>1</v>
      </c>
      <c r="AI903">
        <f t="shared" ca="1" si="4647"/>
        <v>0</v>
      </c>
      <c r="AJ903">
        <f t="shared" ca="1" si="4647"/>
        <v>0</v>
      </c>
      <c r="AK903">
        <f t="shared" ca="1" si="4647"/>
        <v>0</v>
      </c>
      <c r="AL903">
        <f t="shared" ca="1" si="4647"/>
        <v>1</v>
      </c>
      <c r="AM903">
        <f t="shared" ca="1" si="4647"/>
        <v>0</v>
      </c>
      <c r="AN903">
        <f t="shared" ca="1" si="4647"/>
        <v>1</v>
      </c>
      <c r="AO903">
        <f t="shared" ca="1" si="4647"/>
        <v>1</v>
      </c>
      <c r="AP903">
        <f t="shared" ca="1" si="4647"/>
        <v>0</v>
      </c>
      <c r="AQ903">
        <f t="shared" ca="1" si="4647"/>
        <v>1</v>
      </c>
      <c r="AR903">
        <f t="shared" ca="1" si="4647"/>
        <v>1</v>
      </c>
      <c r="AS903">
        <f t="shared" ca="1" si="4647"/>
        <v>0</v>
      </c>
      <c r="AT903">
        <f t="shared" ca="1" si="4647"/>
        <v>0</v>
      </c>
      <c r="AU903">
        <f t="shared" ca="1" si="4647"/>
        <v>0</v>
      </c>
      <c r="AV903">
        <f t="shared" ca="1" si="4647"/>
        <v>1</v>
      </c>
      <c r="AW903">
        <f t="shared" ca="1" si="4647"/>
        <v>1</v>
      </c>
      <c r="AX903">
        <f t="shared" ca="1" si="4647"/>
        <v>1</v>
      </c>
      <c r="AY903">
        <f t="shared" ca="1" si="4647"/>
        <v>1</v>
      </c>
      <c r="AZ903">
        <f t="shared" ca="1" si="4647"/>
        <v>0</v>
      </c>
      <c r="BA903">
        <f t="shared" ca="1" si="4647"/>
        <v>1</v>
      </c>
      <c r="BB903">
        <f t="shared" ca="1" si="4647"/>
        <v>0</v>
      </c>
      <c r="BC903">
        <f t="shared" ca="1" si="4647"/>
        <v>1</v>
      </c>
      <c r="BD903">
        <f t="shared" ca="1" si="4647"/>
        <v>1</v>
      </c>
      <c r="BE903">
        <f t="shared" ca="1" si="4647"/>
        <v>0</v>
      </c>
      <c r="BF903">
        <f t="shared" ca="1" si="4647"/>
        <v>0</v>
      </c>
      <c r="BG903">
        <f t="shared" ca="1" si="4647"/>
        <v>1</v>
      </c>
      <c r="BH903">
        <f t="shared" ca="1" si="4647"/>
        <v>0</v>
      </c>
      <c r="BI903">
        <f t="shared" ca="1" si="4647"/>
        <v>0</v>
      </c>
      <c r="BJ903">
        <f t="shared" ca="1" si="4647"/>
        <v>0</v>
      </c>
      <c r="BK903">
        <f t="shared" ca="1" si="4647"/>
        <v>0</v>
      </c>
      <c r="BL903">
        <f t="shared" ca="1" si="4647"/>
        <v>1</v>
      </c>
      <c r="BM903">
        <f t="shared" ca="1" si="4647"/>
        <v>0</v>
      </c>
      <c r="BN903">
        <f t="shared" ca="1" si="4647"/>
        <v>1</v>
      </c>
      <c r="BO903">
        <f t="shared" ca="1" si="4647"/>
        <v>1</v>
      </c>
      <c r="BP903">
        <f t="shared" ca="1" si="4647"/>
        <v>0</v>
      </c>
      <c r="BQ903">
        <f t="shared" ca="1" si="4647"/>
        <v>0</v>
      </c>
      <c r="BR903">
        <f t="shared" ca="1" si="4647"/>
        <v>1</v>
      </c>
      <c r="BS903">
        <f t="shared" ca="1" si="4647"/>
        <v>0</v>
      </c>
      <c r="BT903">
        <f t="shared" ca="1" si="4647"/>
        <v>1</v>
      </c>
      <c r="BU903">
        <f t="shared" ca="1" si="4647"/>
        <v>0</v>
      </c>
      <c r="BV903">
        <f t="shared" ca="1" si="4647"/>
        <v>1</v>
      </c>
      <c r="BW903">
        <f t="shared" ca="1" si="4647"/>
        <v>0</v>
      </c>
      <c r="BX903">
        <f t="shared" ca="1" si="4647"/>
        <v>0</v>
      </c>
      <c r="BY903">
        <f t="shared" ca="1" si="4647"/>
        <v>1</v>
      </c>
      <c r="BZ903">
        <f t="shared" ca="1" si="4647"/>
        <v>1</v>
      </c>
      <c r="CA903">
        <f t="shared" ca="1" si="4647"/>
        <v>1</v>
      </c>
      <c r="CB903">
        <f t="shared" ca="1" si="4647"/>
        <v>1</v>
      </c>
      <c r="CC903">
        <f t="shared" ca="1" si="4647"/>
        <v>1</v>
      </c>
      <c r="CD903">
        <f t="shared" ca="1" si="4647"/>
        <v>0</v>
      </c>
      <c r="CE903">
        <f t="shared" ca="1" si="4647"/>
        <v>1</v>
      </c>
      <c r="CF903">
        <f t="shared" ca="1" si="4647"/>
        <v>1</v>
      </c>
      <c r="CG903">
        <f t="shared" ca="1" si="4647"/>
        <v>0</v>
      </c>
      <c r="CH903">
        <f t="shared" ca="1" si="4647"/>
        <v>1</v>
      </c>
      <c r="CI903">
        <f t="shared" ca="1" si="4647"/>
        <v>1</v>
      </c>
      <c r="CJ903">
        <f t="shared" ca="1" si="4647"/>
        <v>1</v>
      </c>
      <c r="CK903">
        <f t="shared" ca="1" si="4647"/>
        <v>0</v>
      </c>
      <c r="CL903">
        <f t="shared" ca="1" si="4647"/>
        <v>0</v>
      </c>
      <c r="CM903">
        <f t="shared" ca="1" si="4647"/>
        <v>0</v>
      </c>
      <c r="CN903">
        <f t="shared" ref="CN903:DE903" ca="1" si="4648">IF(RAND()&gt;CN893,0,1)</f>
        <v>0</v>
      </c>
      <c r="CO903">
        <f t="shared" ca="1" si="4648"/>
        <v>1</v>
      </c>
      <c r="CP903">
        <f t="shared" ca="1" si="4648"/>
        <v>0</v>
      </c>
      <c r="CQ903">
        <f t="shared" ca="1" si="4648"/>
        <v>0</v>
      </c>
      <c r="CR903">
        <f t="shared" ca="1" si="4648"/>
        <v>0</v>
      </c>
      <c r="CS903">
        <f t="shared" ca="1" si="4648"/>
        <v>0</v>
      </c>
      <c r="CT903">
        <f t="shared" ca="1" si="4648"/>
        <v>1</v>
      </c>
      <c r="CU903">
        <f t="shared" ca="1" si="4648"/>
        <v>0</v>
      </c>
      <c r="CV903">
        <f t="shared" ca="1" si="4648"/>
        <v>1</v>
      </c>
      <c r="CW903">
        <f t="shared" ca="1" si="4648"/>
        <v>1</v>
      </c>
      <c r="CX903">
        <f t="shared" ca="1" si="4648"/>
        <v>1</v>
      </c>
      <c r="CY903">
        <f t="shared" ca="1" si="4648"/>
        <v>0</v>
      </c>
      <c r="CZ903">
        <f t="shared" ca="1" si="4648"/>
        <v>0</v>
      </c>
      <c r="DA903">
        <f t="shared" ca="1" si="4648"/>
        <v>0</v>
      </c>
      <c r="DB903">
        <f t="shared" ca="1" si="4648"/>
        <v>0</v>
      </c>
      <c r="DC903">
        <f t="shared" ca="1" si="4648"/>
        <v>0</v>
      </c>
      <c r="DD903">
        <f t="shared" ca="1" si="4648"/>
        <v>0</v>
      </c>
      <c r="DE903">
        <f t="shared" ca="1" si="4648"/>
        <v>0</v>
      </c>
    </row>
    <row r="904" spans="2:109" x14ac:dyDescent="0.35">
      <c r="B904">
        <v>11</v>
      </c>
      <c r="C904">
        <f t="shared" ref="C904:AA904" ca="1" si="4649">IF(RAND()&gt;C893,0,1)</f>
        <v>1</v>
      </c>
      <c r="D904">
        <f t="shared" ca="1" si="4649"/>
        <v>1</v>
      </c>
      <c r="E904">
        <f t="shared" ca="1" si="4649"/>
        <v>0</v>
      </c>
      <c r="F904">
        <f t="shared" ca="1" si="4649"/>
        <v>0</v>
      </c>
      <c r="G904">
        <f t="shared" ca="1" si="4649"/>
        <v>1</v>
      </c>
      <c r="H904">
        <f t="shared" ca="1" si="4649"/>
        <v>1</v>
      </c>
      <c r="I904">
        <f t="shared" ca="1" si="4649"/>
        <v>0</v>
      </c>
      <c r="J904">
        <f t="shared" ca="1" si="4649"/>
        <v>1</v>
      </c>
      <c r="K904">
        <f t="shared" ca="1" si="4649"/>
        <v>1</v>
      </c>
      <c r="L904">
        <f t="shared" ca="1" si="4649"/>
        <v>1</v>
      </c>
      <c r="M904">
        <f t="shared" ca="1" si="4649"/>
        <v>0</v>
      </c>
      <c r="N904">
        <f t="shared" ca="1" si="4649"/>
        <v>0</v>
      </c>
      <c r="O904">
        <f t="shared" ca="1" si="4649"/>
        <v>0</v>
      </c>
      <c r="P904">
        <f t="shared" ca="1" si="4649"/>
        <v>1</v>
      </c>
      <c r="Q904">
        <f t="shared" ca="1" si="4649"/>
        <v>1</v>
      </c>
      <c r="R904">
        <f t="shared" ca="1" si="4649"/>
        <v>1</v>
      </c>
      <c r="S904">
        <f t="shared" ca="1" si="4649"/>
        <v>1</v>
      </c>
      <c r="T904">
        <f t="shared" ca="1" si="4649"/>
        <v>0</v>
      </c>
      <c r="U904">
        <f t="shared" ca="1" si="4649"/>
        <v>1</v>
      </c>
      <c r="V904">
        <f t="shared" ca="1" si="4649"/>
        <v>0</v>
      </c>
      <c r="W904">
        <f t="shared" ca="1" si="4649"/>
        <v>1</v>
      </c>
      <c r="X904">
        <f t="shared" ca="1" si="4649"/>
        <v>0</v>
      </c>
      <c r="Y904">
        <f t="shared" ca="1" si="4649"/>
        <v>0</v>
      </c>
      <c r="Z904">
        <f t="shared" ca="1" si="4649"/>
        <v>1</v>
      </c>
      <c r="AA904">
        <f t="shared" ca="1" si="4649"/>
        <v>0</v>
      </c>
      <c r="AB904">
        <f t="shared" ref="AB904:CM904" ca="1" si="4650">IF(RAND()&gt;AB893,0,1)</f>
        <v>0</v>
      </c>
      <c r="AC904">
        <f t="shared" ca="1" si="4650"/>
        <v>1</v>
      </c>
      <c r="AD904">
        <f t="shared" ca="1" si="4650"/>
        <v>0</v>
      </c>
      <c r="AE904">
        <f t="shared" ca="1" si="4650"/>
        <v>0</v>
      </c>
      <c r="AF904">
        <f t="shared" ca="1" si="4650"/>
        <v>0</v>
      </c>
      <c r="AG904">
        <f t="shared" ca="1" si="4650"/>
        <v>1</v>
      </c>
      <c r="AH904">
        <f t="shared" ca="1" si="4650"/>
        <v>0</v>
      </c>
      <c r="AI904">
        <f t="shared" ca="1" si="4650"/>
        <v>0</v>
      </c>
      <c r="AJ904">
        <f t="shared" ca="1" si="4650"/>
        <v>0</v>
      </c>
      <c r="AK904">
        <f t="shared" ca="1" si="4650"/>
        <v>0</v>
      </c>
      <c r="AL904">
        <f t="shared" ca="1" si="4650"/>
        <v>1</v>
      </c>
      <c r="AM904">
        <f t="shared" ca="1" si="4650"/>
        <v>1</v>
      </c>
      <c r="AN904">
        <f t="shared" ca="1" si="4650"/>
        <v>1</v>
      </c>
      <c r="AO904">
        <f t="shared" ca="1" si="4650"/>
        <v>1</v>
      </c>
      <c r="AP904">
        <f t="shared" ca="1" si="4650"/>
        <v>0</v>
      </c>
      <c r="AQ904">
        <f t="shared" ca="1" si="4650"/>
        <v>1</v>
      </c>
      <c r="AR904">
        <f t="shared" ca="1" si="4650"/>
        <v>1</v>
      </c>
      <c r="AS904">
        <f t="shared" ca="1" si="4650"/>
        <v>0</v>
      </c>
      <c r="AT904">
        <f t="shared" ca="1" si="4650"/>
        <v>0</v>
      </c>
      <c r="AU904">
        <f t="shared" ca="1" si="4650"/>
        <v>0</v>
      </c>
      <c r="AV904">
        <f t="shared" ca="1" si="4650"/>
        <v>1</v>
      </c>
      <c r="AW904">
        <f t="shared" ca="1" si="4650"/>
        <v>0</v>
      </c>
      <c r="AX904">
        <f t="shared" ca="1" si="4650"/>
        <v>0</v>
      </c>
      <c r="AY904">
        <f t="shared" ca="1" si="4650"/>
        <v>1</v>
      </c>
      <c r="AZ904">
        <f t="shared" ca="1" si="4650"/>
        <v>1</v>
      </c>
      <c r="BA904">
        <f t="shared" ca="1" si="4650"/>
        <v>0</v>
      </c>
      <c r="BB904">
        <f t="shared" ca="1" si="4650"/>
        <v>0</v>
      </c>
      <c r="BC904">
        <f t="shared" ca="1" si="4650"/>
        <v>0</v>
      </c>
      <c r="BD904">
        <f t="shared" ca="1" si="4650"/>
        <v>0</v>
      </c>
      <c r="BE904">
        <f t="shared" ca="1" si="4650"/>
        <v>1</v>
      </c>
      <c r="BF904">
        <f t="shared" ca="1" si="4650"/>
        <v>1</v>
      </c>
      <c r="BG904">
        <f t="shared" ca="1" si="4650"/>
        <v>1</v>
      </c>
      <c r="BH904">
        <f t="shared" ca="1" si="4650"/>
        <v>0</v>
      </c>
      <c r="BI904">
        <f t="shared" ca="1" si="4650"/>
        <v>0</v>
      </c>
      <c r="BJ904">
        <f t="shared" ca="1" si="4650"/>
        <v>0</v>
      </c>
      <c r="BK904">
        <f t="shared" ca="1" si="4650"/>
        <v>0</v>
      </c>
      <c r="BL904">
        <f t="shared" ca="1" si="4650"/>
        <v>0</v>
      </c>
      <c r="BM904">
        <f t="shared" ca="1" si="4650"/>
        <v>0</v>
      </c>
      <c r="BN904">
        <f t="shared" ca="1" si="4650"/>
        <v>1</v>
      </c>
      <c r="BO904">
        <f t="shared" ca="1" si="4650"/>
        <v>1</v>
      </c>
      <c r="BP904">
        <f t="shared" ca="1" si="4650"/>
        <v>1</v>
      </c>
      <c r="BQ904">
        <f t="shared" ca="1" si="4650"/>
        <v>0</v>
      </c>
      <c r="BR904">
        <f t="shared" ca="1" si="4650"/>
        <v>1</v>
      </c>
      <c r="BS904">
        <f t="shared" ca="1" si="4650"/>
        <v>0</v>
      </c>
      <c r="BT904">
        <f t="shared" ca="1" si="4650"/>
        <v>1</v>
      </c>
      <c r="BU904">
        <f t="shared" ca="1" si="4650"/>
        <v>0</v>
      </c>
      <c r="BV904">
        <f t="shared" ca="1" si="4650"/>
        <v>1</v>
      </c>
      <c r="BW904">
        <f t="shared" ca="1" si="4650"/>
        <v>1</v>
      </c>
      <c r="BX904">
        <f t="shared" ca="1" si="4650"/>
        <v>0</v>
      </c>
      <c r="BY904">
        <f t="shared" ca="1" si="4650"/>
        <v>1</v>
      </c>
      <c r="BZ904">
        <f t="shared" ca="1" si="4650"/>
        <v>1</v>
      </c>
      <c r="CA904">
        <f t="shared" ca="1" si="4650"/>
        <v>1</v>
      </c>
      <c r="CB904">
        <f t="shared" ca="1" si="4650"/>
        <v>0</v>
      </c>
      <c r="CC904">
        <f t="shared" ca="1" si="4650"/>
        <v>1</v>
      </c>
      <c r="CD904">
        <f t="shared" ca="1" si="4650"/>
        <v>0</v>
      </c>
      <c r="CE904">
        <f t="shared" ca="1" si="4650"/>
        <v>1</v>
      </c>
      <c r="CF904">
        <f t="shared" ca="1" si="4650"/>
        <v>1</v>
      </c>
      <c r="CG904">
        <f t="shared" ca="1" si="4650"/>
        <v>0</v>
      </c>
      <c r="CH904">
        <f t="shared" ca="1" si="4650"/>
        <v>0</v>
      </c>
      <c r="CI904">
        <f t="shared" ca="1" si="4650"/>
        <v>1</v>
      </c>
      <c r="CJ904">
        <f t="shared" ca="1" si="4650"/>
        <v>1</v>
      </c>
      <c r="CK904">
        <f t="shared" ca="1" si="4650"/>
        <v>1</v>
      </c>
      <c r="CL904">
        <f t="shared" ca="1" si="4650"/>
        <v>0</v>
      </c>
      <c r="CM904">
        <f t="shared" ca="1" si="4650"/>
        <v>0</v>
      </c>
      <c r="CN904">
        <f t="shared" ref="CN904:DE904" ca="1" si="4651">IF(RAND()&gt;CN893,0,1)</f>
        <v>0</v>
      </c>
      <c r="CO904">
        <f t="shared" ca="1" si="4651"/>
        <v>0</v>
      </c>
      <c r="CP904">
        <f t="shared" ca="1" si="4651"/>
        <v>0</v>
      </c>
      <c r="CQ904">
        <f t="shared" ca="1" si="4651"/>
        <v>0</v>
      </c>
      <c r="CR904">
        <f t="shared" ca="1" si="4651"/>
        <v>1</v>
      </c>
      <c r="CS904">
        <f t="shared" ca="1" si="4651"/>
        <v>0</v>
      </c>
      <c r="CT904">
        <f t="shared" ca="1" si="4651"/>
        <v>1</v>
      </c>
      <c r="CU904">
        <f t="shared" ca="1" si="4651"/>
        <v>0</v>
      </c>
      <c r="CV904">
        <f t="shared" ca="1" si="4651"/>
        <v>1</v>
      </c>
      <c r="CW904">
        <f t="shared" ca="1" si="4651"/>
        <v>1</v>
      </c>
      <c r="CX904">
        <f t="shared" ca="1" si="4651"/>
        <v>1</v>
      </c>
      <c r="CY904">
        <f t="shared" ca="1" si="4651"/>
        <v>0</v>
      </c>
      <c r="CZ904">
        <f t="shared" ca="1" si="4651"/>
        <v>0</v>
      </c>
      <c r="DA904">
        <f t="shared" ca="1" si="4651"/>
        <v>0</v>
      </c>
      <c r="DB904">
        <f t="shared" ca="1" si="4651"/>
        <v>0</v>
      </c>
      <c r="DC904">
        <f t="shared" ca="1" si="4651"/>
        <v>0</v>
      </c>
      <c r="DD904">
        <f t="shared" ca="1" si="4651"/>
        <v>0</v>
      </c>
      <c r="DE904">
        <f t="shared" ca="1" si="4651"/>
        <v>0</v>
      </c>
    </row>
    <row r="905" spans="2:109" x14ac:dyDescent="0.35">
      <c r="B905">
        <v>12</v>
      </c>
      <c r="C905">
        <f t="shared" ref="C905:AA905" ca="1" si="4652">IF(RAND()&gt;C893,0,1)</f>
        <v>1</v>
      </c>
      <c r="D905">
        <f t="shared" ca="1" si="4652"/>
        <v>1</v>
      </c>
      <c r="E905">
        <f t="shared" ca="1" si="4652"/>
        <v>0</v>
      </c>
      <c r="F905">
        <f t="shared" ca="1" si="4652"/>
        <v>1</v>
      </c>
      <c r="G905">
        <f t="shared" ca="1" si="4652"/>
        <v>1</v>
      </c>
      <c r="H905">
        <f t="shared" ca="1" si="4652"/>
        <v>0</v>
      </c>
      <c r="I905">
        <f t="shared" ca="1" si="4652"/>
        <v>0</v>
      </c>
      <c r="J905">
        <f t="shared" ca="1" si="4652"/>
        <v>1</v>
      </c>
      <c r="K905">
        <f t="shared" ca="1" si="4652"/>
        <v>1</v>
      </c>
      <c r="L905">
        <f t="shared" ca="1" si="4652"/>
        <v>0</v>
      </c>
      <c r="M905">
        <f t="shared" ca="1" si="4652"/>
        <v>1</v>
      </c>
      <c r="N905">
        <f t="shared" ca="1" si="4652"/>
        <v>0</v>
      </c>
      <c r="O905">
        <f t="shared" ca="1" si="4652"/>
        <v>0</v>
      </c>
      <c r="P905">
        <f t="shared" ca="1" si="4652"/>
        <v>1</v>
      </c>
      <c r="Q905">
        <f t="shared" ca="1" si="4652"/>
        <v>1</v>
      </c>
      <c r="R905">
        <f t="shared" ca="1" si="4652"/>
        <v>0</v>
      </c>
      <c r="S905">
        <f t="shared" ca="1" si="4652"/>
        <v>0</v>
      </c>
      <c r="T905">
        <f t="shared" ca="1" si="4652"/>
        <v>0</v>
      </c>
      <c r="U905">
        <f t="shared" ca="1" si="4652"/>
        <v>1</v>
      </c>
      <c r="V905">
        <f t="shared" ca="1" si="4652"/>
        <v>0</v>
      </c>
      <c r="W905">
        <f t="shared" ca="1" si="4652"/>
        <v>0</v>
      </c>
      <c r="X905">
        <f t="shared" ca="1" si="4652"/>
        <v>1</v>
      </c>
      <c r="Y905">
        <f t="shared" ca="1" si="4652"/>
        <v>0</v>
      </c>
      <c r="Z905">
        <f t="shared" ca="1" si="4652"/>
        <v>1</v>
      </c>
      <c r="AA905">
        <f t="shared" ca="1" si="4652"/>
        <v>0</v>
      </c>
      <c r="AB905">
        <f t="shared" ref="AB905:CM905" ca="1" si="4653">IF(RAND()&gt;AB893,0,1)</f>
        <v>0</v>
      </c>
      <c r="AC905">
        <f t="shared" ca="1" si="4653"/>
        <v>0</v>
      </c>
      <c r="AD905">
        <f t="shared" ca="1" si="4653"/>
        <v>0</v>
      </c>
      <c r="AE905">
        <f t="shared" ca="1" si="4653"/>
        <v>0</v>
      </c>
      <c r="AF905">
        <f t="shared" ca="1" si="4653"/>
        <v>1</v>
      </c>
      <c r="AG905">
        <f t="shared" ca="1" si="4653"/>
        <v>1</v>
      </c>
      <c r="AH905">
        <f t="shared" ca="1" si="4653"/>
        <v>0</v>
      </c>
      <c r="AI905">
        <f t="shared" ca="1" si="4653"/>
        <v>0</v>
      </c>
      <c r="AJ905">
        <f t="shared" ca="1" si="4653"/>
        <v>1</v>
      </c>
      <c r="AK905">
        <f t="shared" ca="1" si="4653"/>
        <v>0</v>
      </c>
      <c r="AL905">
        <f t="shared" ca="1" si="4653"/>
        <v>1</v>
      </c>
      <c r="AM905">
        <f t="shared" ca="1" si="4653"/>
        <v>1</v>
      </c>
      <c r="AN905">
        <f t="shared" ca="1" si="4653"/>
        <v>1</v>
      </c>
      <c r="AO905">
        <f t="shared" ca="1" si="4653"/>
        <v>1</v>
      </c>
      <c r="AP905">
        <f t="shared" ca="1" si="4653"/>
        <v>0</v>
      </c>
      <c r="AQ905">
        <f t="shared" ca="1" si="4653"/>
        <v>1</v>
      </c>
      <c r="AR905">
        <f t="shared" ca="1" si="4653"/>
        <v>1</v>
      </c>
      <c r="AS905">
        <f t="shared" ca="1" si="4653"/>
        <v>0</v>
      </c>
      <c r="AT905">
        <f t="shared" ca="1" si="4653"/>
        <v>0</v>
      </c>
      <c r="AU905">
        <f t="shared" ca="1" si="4653"/>
        <v>0</v>
      </c>
      <c r="AV905">
        <f t="shared" ca="1" si="4653"/>
        <v>1</v>
      </c>
      <c r="AW905">
        <f t="shared" ca="1" si="4653"/>
        <v>1</v>
      </c>
      <c r="AX905">
        <f t="shared" ca="1" si="4653"/>
        <v>1</v>
      </c>
      <c r="AY905">
        <f t="shared" ca="1" si="4653"/>
        <v>1</v>
      </c>
      <c r="AZ905">
        <f t="shared" ca="1" si="4653"/>
        <v>0</v>
      </c>
      <c r="BA905">
        <f t="shared" ca="1" si="4653"/>
        <v>1</v>
      </c>
      <c r="BB905">
        <f t="shared" ca="1" si="4653"/>
        <v>0</v>
      </c>
      <c r="BC905">
        <f t="shared" ca="1" si="4653"/>
        <v>1</v>
      </c>
      <c r="BD905">
        <f t="shared" ca="1" si="4653"/>
        <v>0</v>
      </c>
      <c r="BE905">
        <f t="shared" ca="1" si="4653"/>
        <v>0</v>
      </c>
      <c r="BF905">
        <f t="shared" ca="1" si="4653"/>
        <v>1</v>
      </c>
      <c r="BG905">
        <f t="shared" ca="1" si="4653"/>
        <v>1</v>
      </c>
      <c r="BH905">
        <f t="shared" ca="1" si="4653"/>
        <v>1</v>
      </c>
      <c r="BI905">
        <f t="shared" ca="1" si="4653"/>
        <v>0</v>
      </c>
      <c r="BJ905">
        <f t="shared" ca="1" si="4653"/>
        <v>0</v>
      </c>
      <c r="BK905">
        <f t="shared" ca="1" si="4653"/>
        <v>0</v>
      </c>
      <c r="BL905">
        <f t="shared" ca="1" si="4653"/>
        <v>0</v>
      </c>
      <c r="BM905">
        <f t="shared" ca="1" si="4653"/>
        <v>0</v>
      </c>
      <c r="BN905">
        <f t="shared" ca="1" si="4653"/>
        <v>1</v>
      </c>
      <c r="BO905">
        <f t="shared" ca="1" si="4653"/>
        <v>1</v>
      </c>
      <c r="BP905">
        <f t="shared" ca="1" si="4653"/>
        <v>1</v>
      </c>
      <c r="BQ905">
        <f t="shared" ca="1" si="4653"/>
        <v>1</v>
      </c>
      <c r="BR905">
        <f t="shared" ca="1" si="4653"/>
        <v>1</v>
      </c>
      <c r="BS905">
        <f t="shared" ca="1" si="4653"/>
        <v>0</v>
      </c>
      <c r="BT905">
        <f t="shared" ca="1" si="4653"/>
        <v>1</v>
      </c>
      <c r="BU905">
        <f t="shared" ca="1" si="4653"/>
        <v>0</v>
      </c>
      <c r="BV905">
        <f t="shared" ca="1" si="4653"/>
        <v>1</v>
      </c>
      <c r="BW905">
        <f t="shared" ca="1" si="4653"/>
        <v>1</v>
      </c>
      <c r="BX905">
        <f t="shared" ca="1" si="4653"/>
        <v>0</v>
      </c>
      <c r="BY905">
        <f t="shared" ca="1" si="4653"/>
        <v>1</v>
      </c>
      <c r="BZ905">
        <f t="shared" ca="1" si="4653"/>
        <v>1</v>
      </c>
      <c r="CA905">
        <f t="shared" ca="1" si="4653"/>
        <v>1</v>
      </c>
      <c r="CB905">
        <f t="shared" ca="1" si="4653"/>
        <v>1</v>
      </c>
      <c r="CC905">
        <f t="shared" ca="1" si="4653"/>
        <v>0</v>
      </c>
      <c r="CD905">
        <f t="shared" ca="1" si="4653"/>
        <v>0</v>
      </c>
      <c r="CE905">
        <f t="shared" ca="1" si="4653"/>
        <v>1</v>
      </c>
      <c r="CF905">
        <f t="shared" ca="1" si="4653"/>
        <v>0</v>
      </c>
      <c r="CG905">
        <f t="shared" ca="1" si="4653"/>
        <v>1</v>
      </c>
      <c r="CH905">
        <f t="shared" ca="1" si="4653"/>
        <v>0</v>
      </c>
      <c r="CI905">
        <f t="shared" ca="1" si="4653"/>
        <v>1</v>
      </c>
      <c r="CJ905">
        <f t="shared" ca="1" si="4653"/>
        <v>1</v>
      </c>
      <c r="CK905">
        <f t="shared" ca="1" si="4653"/>
        <v>0</v>
      </c>
      <c r="CL905">
        <f t="shared" ca="1" si="4653"/>
        <v>0</v>
      </c>
      <c r="CM905">
        <f t="shared" ca="1" si="4653"/>
        <v>0</v>
      </c>
      <c r="CN905">
        <f t="shared" ref="CN905:DE905" ca="1" si="4654">IF(RAND()&gt;CN893,0,1)</f>
        <v>0</v>
      </c>
      <c r="CO905">
        <f t="shared" ca="1" si="4654"/>
        <v>1</v>
      </c>
      <c r="CP905">
        <f t="shared" ca="1" si="4654"/>
        <v>0</v>
      </c>
      <c r="CQ905">
        <f t="shared" ca="1" si="4654"/>
        <v>0</v>
      </c>
      <c r="CR905">
        <f t="shared" ca="1" si="4654"/>
        <v>0</v>
      </c>
      <c r="CS905">
        <f t="shared" ca="1" si="4654"/>
        <v>0</v>
      </c>
      <c r="CT905">
        <f t="shared" ca="1" si="4654"/>
        <v>1</v>
      </c>
      <c r="CU905">
        <f t="shared" ca="1" si="4654"/>
        <v>0</v>
      </c>
      <c r="CV905">
        <f t="shared" ca="1" si="4654"/>
        <v>1</v>
      </c>
      <c r="CW905">
        <f t="shared" ca="1" si="4654"/>
        <v>1</v>
      </c>
      <c r="CX905">
        <f t="shared" ca="1" si="4654"/>
        <v>0</v>
      </c>
      <c r="CY905">
        <f t="shared" ca="1" si="4654"/>
        <v>0</v>
      </c>
      <c r="CZ905">
        <f t="shared" ca="1" si="4654"/>
        <v>0</v>
      </c>
      <c r="DA905">
        <f t="shared" ca="1" si="4654"/>
        <v>1</v>
      </c>
      <c r="DB905">
        <f t="shared" ca="1" si="4654"/>
        <v>0</v>
      </c>
      <c r="DC905">
        <f t="shared" ca="1" si="4654"/>
        <v>0</v>
      </c>
      <c r="DD905">
        <f t="shared" ca="1" si="4654"/>
        <v>1</v>
      </c>
      <c r="DE905">
        <f t="shared" ca="1" si="4654"/>
        <v>1</v>
      </c>
    </row>
    <row r="906" spans="2:109" x14ac:dyDescent="0.35">
      <c r="B906">
        <v>13</v>
      </c>
      <c r="C906">
        <f t="shared" ref="C906:AA906" ca="1" si="4655">IF(RAND()&gt;C893,0,1)</f>
        <v>1</v>
      </c>
      <c r="D906">
        <f t="shared" ca="1" si="4655"/>
        <v>1</v>
      </c>
      <c r="E906">
        <f t="shared" ca="1" si="4655"/>
        <v>0</v>
      </c>
      <c r="F906">
        <f t="shared" ca="1" si="4655"/>
        <v>0</v>
      </c>
      <c r="G906">
        <f t="shared" ca="1" si="4655"/>
        <v>1</v>
      </c>
      <c r="H906">
        <f t="shared" ca="1" si="4655"/>
        <v>0</v>
      </c>
      <c r="I906">
        <f t="shared" ca="1" si="4655"/>
        <v>1</v>
      </c>
      <c r="J906">
        <f t="shared" ca="1" si="4655"/>
        <v>1</v>
      </c>
      <c r="K906">
        <f t="shared" ca="1" si="4655"/>
        <v>1</v>
      </c>
      <c r="L906">
        <f t="shared" ca="1" si="4655"/>
        <v>1</v>
      </c>
      <c r="M906">
        <f t="shared" ca="1" si="4655"/>
        <v>1</v>
      </c>
      <c r="N906">
        <f t="shared" ca="1" si="4655"/>
        <v>0</v>
      </c>
      <c r="O906">
        <f t="shared" ca="1" si="4655"/>
        <v>0</v>
      </c>
      <c r="P906">
        <f t="shared" ca="1" si="4655"/>
        <v>1</v>
      </c>
      <c r="Q906">
        <f t="shared" ca="1" si="4655"/>
        <v>1</v>
      </c>
      <c r="R906">
        <f t="shared" ca="1" si="4655"/>
        <v>1</v>
      </c>
      <c r="S906">
        <f t="shared" ca="1" si="4655"/>
        <v>1</v>
      </c>
      <c r="T906">
        <f t="shared" ca="1" si="4655"/>
        <v>0</v>
      </c>
      <c r="U906">
        <f t="shared" ca="1" si="4655"/>
        <v>1</v>
      </c>
      <c r="V906">
        <f t="shared" ca="1" si="4655"/>
        <v>0</v>
      </c>
      <c r="W906">
        <f t="shared" ca="1" si="4655"/>
        <v>1</v>
      </c>
      <c r="X906">
        <f t="shared" ca="1" si="4655"/>
        <v>0</v>
      </c>
      <c r="Y906">
        <f t="shared" ca="1" si="4655"/>
        <v>0</v>
      </c>
      <c r="Z906">
        <f t="shared" ca="1" si="4655"/>
        <v>1</v>
      </c>
      <c r="AA906">
        <f t="shared" ca="1" si="4655"/>
        <v>0</v>
      </c>
      <c r="AB906">
        <f t="shared" ref="AB906:CM906" ca="1" si="4656">IF(RAND()&gt;AB893,0,1)</f>
        <v>0</v>
      </c>
      <c r="AC906">
        <f t="shared" ca="1" si="4656"/>
        <v>1</v>
      </c>
      <c r="AD906">
        <f t="shared" ca="1" si="4656"/>
        <v>0</v>
      </c>
      <c r="AE906">
        <f t="shared" ca="1" si="4656"/>
        <v>0</v>
      </c>
      <c r="AF906">
        <f t="shared" ca="1" si="4656"/>
        <v>1</v>
      </c>
      <c r="AG906">
        <f t="shared" ca="1" si="4656"/>
        <v>1</v>
      </c>
      <c r="AH906">
        <f t="shared" ca="1" si="4656"/>
        <v>0</v>
      </c>
      <c r="AI906">
        <f t="shared" ca="1" si="4656"/>
        <v>0</v>
      </c>
      <c r="AJ906">
        <f t="shared" ca="1" si="4656"/>
        <v>1</v>
      </c>
      <c r="AK906">
        <f t="shared" ca="1" si="4656"/>
        <v>1</v>
      </c>
      <c r="AL906">
        <f t="shared" ca="1" si="4656"/>
        <v>1</v>
      </c>
      <c r="AM906">
        <f t="shared" ca="1" si="4656"/>
        <v>1</v>
      </c>
      <c r="AN906">
        <f t="shared" ca="1" si="4656"/>
        <v>1</v>
      </c>
      <c r="AO906">
        <f t="shared" ca="1" si="4656"/>
        <v>0</v>
      </c>
      <c r="AP906">
        <f t="shared" ca="1" si="4656"/>
        <v>0</v>
      </c>
      <c r="AQ906">
        <f t="shared" ca="1" si="4656"/>
        <v>1</v>
      </c>
      <c r="AR906">
        <f t="shared" ca="1" si="4656"/>
        <v>1</v>
      </c>
      <c r="AS906">
        <f t="shared" ca="1" si="4656"/>
        <v>0</v>
      </c>
      <c r="AT906">
        <f t="shared" ca="1" si="4656"/>
        <v>0</v>
      </c>
      <c r="AU906">
        <f t="shared" ca="1" si="4656"/>
        <v>0</v>
      </c>
      <c r="AV906">
        <f t="shared" ca="1" si="4656"/>
        <v>1</v>
      </c>
      <c r="AW906">
        <f t="shared" ca="1" si="4656"/>
        <v>1</v>
      </c>
      <c r="AX906">
        <f t="shared" ca="1" si="4656"/>
        <v>0</v>
      </c>
      <c r="AY906">
        <f t="shared" ca="1" si="4656"/>
        <v>0</v>
      </c>
      <c r="AZ906">
        <f t="shared" ca="1" si="4656"/>
        <v>0</v>
      </c>
      <c r="BA906">
        <f t="shared" ca="1" si="4656"/>
        <v>1</v>
      </c>
      <c r="BB906">
        <f t="shared" ca="1" si="4656"/>
        <v>0</v>
      </c>
      <c r="BC906">
        <f t="shared" ca="1" si="4656"/>
        <v>1</v>
      </c>
      <c r="BD906">
        <f t="shared" ca="1" si="4656"/>
        <v>0</v>
      </c>
      <c r="BE906">
        <f t="shared" ca="1" si="4656"/>
        <v>0</v>
      </c>
      <c r="BF906">
        <f t="shared" ca="1" si="4656"/>
        <v>0</v>
      </c>
      <c r="BG906">
        <f t="shared" ca="1" si="4656"/>
        <v>1</v>
      </c>
      <c r="BH906">
        <f t="shared" ca="1" si="4656"/>
        <v>0</v>
      </c>
      <c r="BI906">
        <f t="shared" ca="1" si="4656"/>
        <v>0</v>
      </c>
      <c r="BJ906">
        <f t="shared" ca="1" si="4656"/>
        <v>0</v>
      </c>
      <c r="BK906">
        <f t="shared" ca="1" si="4656"/>
        <v>0</v>
      </c>
      <c r="BL906">
        <f t="shared" ca="1" si="4656"/>
        <v>1</v>
      </c>
      <c r="BM906">
        <f t="shared" ca="1" si="4656"/>
        <v>0</v>
      </c>
      <c r="BN906">
        <f t="shared" ca="1" si="4656"/>
        <v>1</v>
      </c>
      <c r="BO906">
        <f t="shared" ca="1" si="4656"/>
        <v>1</v>
      </c>
      <c r="BP906">
        <f t="shared" ca="1" si="4656"/>
        <v>1</v>
      </c>
      <c r="BQ906">
        <f t="shared" ca="1" si="4656"/>
        <v>1</v>
      </c>
      <c r="BR906">
        <f t="shared" ca="1" si="4656"/>
        <v>1</v>
      </c>
      <c r="BS906">
        <f t="shared" ca="1" si="4656"/>
        <v>0</v>
      </c>
      <c r="BT906">
        <f t="shared" ca="1" si="4656"/>
        <v>0</v>
      </c>
      <c r="BU906">
        <f t="shared" ca="1" si="4656"/>
        <v>0</v>
      </c>
      <c r="BV906">
        <f t="shared" ca="1" si="4656"/>
        <v>1</v>
      </c>
      <c r="BW906">
        <f t="shared" ca="1" si="4656"/>
        <v>1</v>
      </c>
      <c r="BX906">
        <f t="shared" ca="1" si="4656"/>
        <v>0</v>
      </c>
      <c r="BY906">
        <f t="shared" ca="1" si="4656"/>
        <v>1</v>
      </c>
      <c r="BZ906">
        <f t="shared" ca="1" si="4656"/>
        <v>1</v>
      </c>
      <c r="CA906">
        <f t="shared" ca="1" si="4656"/>
        <v>1</v>
      </c>
      <c r="CB906">
        <f t="shared" ca="1" si="4656"/>
        <v>0</v>
      </c>
      <c r="CC906">
        <f t="shared" ca="1" si="4656"/>
        <v>1</v>
      </c>
      <c r="CD906">
        <f t="shared" ca="1" si="4656"/>
        <v>0</v>
      </c>
      <c r="CE906">
        <f t="shared" ca="1" si="4656"/>
        <v>1</v>
      </c>
      <c r="CF906">
        <f t="shared" ca="1" si="4656"/>
        <v>1</v>
      </c>
      <c r="CG906">
        <f t="shared" ca="1" si="4656"/>
        <v>0</v>
      </c>
      <c r="CH906">
        <f t="shared" ca="1" si="4656"/>
        <v>0</v>
      </c>
      <c r="CI906">
        <f t="shared" ca="1" si="4656"/>
        <v>1</v>
      </c>
      <c r="CJ906">
        <f t="shared" ca="1" si="4656"/>
        <v>0</v>
      </c>
      <c r="CK906">
        <f t="shared" ca="1" si="4656"/>
        <v>0</v>
      </c>
      <c r="CL906">
        <f t="shared" ca="1" si="4656"/>
        <v>1</v>
      </c>
      <c r="CM906">
        <f t="shared" ca="1" si="4656"/>
        <v>0</v>
      </c>
      <c r="CN906">
        <f t="shared" ref="CN906:DE906" ca="1" si="4657">IF(RAND()&gt;CN893,0,1)</f>
        <v>0</v>
      </c>
      <c r="CO906">
        <f t="shared" ca="1" si="4657"/>
        <v>1</v>
      </c>
      <c r="CP906">
        <f t="shared" ca="1" si="4657"/>
        <v>1</v>
      </c>
      <c r="CQ906">
        <f t="shared" ca="1" si="4657"/>
        <v>1</v>
      </c>
      <c r="CR906">
        <f t="shared" ca="1" si="4657"/>
        <v>1</v>
      </c>
      <c r="CS906">
        <f t="shared" ca="1" si="4657"/>
        <v>1</v>
      </c>
      <c r="CT906">
        <f t="shared" ca="1" si="4657"/>
        <v>0</v>
      </c>
      <c r="CU906">
        <f t="shared" ca="1" si="4657"/>
        <v>0</v>
      </c>
      <c r="CV906">
        <f t="shared" ca="1" si="4657"/>
        <v>1</v>
      </c>
      <c r="CW906">
        <f t="shared" ca="1" si="4657"/>
        <v>1</v>
      </c>
      <c r="CX906">
        <f t="shared" ca="1" si="4657"/>
        <v>0</v>
      </c>
      <c r="CY906">
        <f t="shared" ca="1" si="4657"/>
        <v>0</v>
      </c>
      <c r="CZ906">
        <f t="shared" ca="1" si="4657"/>
        <v>0</v>
      </c>
      <c r="DA906">
        <f t="shared" ca="1" si="4657"/>
        <v>1</v>
      </c>
      <c r="DB906">
        <f t="shared" ca="1" si="4657"/>
        <v>0</v>
      </c>
      <c r="DC906">
        <f t="shared" ca="1" si="4657"/>
        <v>0</v>
      </c>
      <c r="DD906">
        <f t="shared" ca="1" si="4657"/>
        <v>1</v>
      </c>
      <c r="DE906">
        <f t="shared" ca="1" si="4657"/>
        <v>1</v>
      </c>
    </row>
    <row r="907" spans="2:109" x14ac:dyDescent="0.35">
      <c r="B907">
        <v>14</v>
      </c>
      <c r="C907">
        <f t="shared" ref="C907:AA907" ca="1" si="4658">IF(RAND()&gt;C893,0,1)</f>
        <v>1</v>
      </c>
      <c r="D907">
        <f t="shared" ca="1" si="4658"/>
        <v>1</v>
      </c>
      <c r="E907">
        <f t="shared" ca="1" si="4658"/>
        <v>0</v>
      </c>
      <c r="F907">
        <f t="shared" ca="1" si="4658"/>
        <v>1</v>
      </c>
      <c r="G907">
        <f t="shared" ca="1" si="4658"/>
        <v>1</v>
      </c>
      <c r="H907">
        <f t="shared" ca="1" si="4658"/>
        <v>0</v>
      </c>
      <c r="I907">
        <f t="shared" ca="1" si="4658"/>
        <v>0</v>
      </c>
      <c r="J907">
        <f t="shared" ca="1" si="4658"/>
        <v>1</v>
      </c>
      <c r="K907">
        <f t="shared" ca="1" si="4658"/>
        <v>1</v>
      </c>
      <c r="L907">
        <f t="shared" ca="1" si="4658"/>
        <v>0</v>
      </c>
      <c r="M907">
        <f t="shared" ca="1" si="4658"/>
        <v>0</v>
      </c>
      <c r="N907">
        <f t="shared" ca="1" si="4658"/>
        <v>0</v>
      </c>
      <c r="O907">
        <f t="shared" ca="1" si="4658"/>
        <v>0</v>
      </c>
      <c r="P907">
        <f t="shared" ca="1" si="4658"/>
        <v>1</v>
      </c>
      <c r="Q907">
        <f t="shared" ca="1" si="4658"/>
        <v>1</v>
      </c>
      <c r="R907">
        <f t="shared" ca="1" si="4658"/>
        <v>0</v>
      </c>
      <c r="S907">
        <f t="shared" ca="1" si="4658"/>
        <v>1</v>
      </c>
      <c r="T907">
        <f t="shared" ca="1" si="4658"/>
        <v>0</v>
      </c>
      <c r="U907">
        <f t="shared" ca="1" si="4658"/>
        <v>1</v>
      </c>
      <c r="V907">
        <f t="shared" ca="1" si="4658"/>
        <v>0</v>
      </c>
      <c r="W907">
        <f t="shared" ca="1" si="4658"/>
        <v>0</v>
      </c>
      <c r="X907">
        <f t="shared" ca="1" si="4658"/>
        <v>1</v>
      </c>
      <c r="Y907">
        <f t="shared" ca="1" si="4658"/>
        <v>0</v>
      </c>
      <c r="Z907">
        <f t="shared" ca="1" si="4658"/>
        <v>1</v>
      </c>
      <c r="AA907">
        <f t="shared" ca="1" si="4658"/>
        <v>0</v>
      </c>
      <c r="AB907">
        <f t="shared" ref="AB907:CM907" ca="1" si="4659">IF(RAND()&gt;AB893,0,1)</f>
        <v>0</v>
      </c>
      <c r="AC907">
        <f t="shared" ca="1" si="4659"/>
        <v>1</v>
      </c>
      <c r="AD907">
        <f t="shared" ca="1" si="4659"/>
        <v>0</v>
      </c>
      <c r="AE907">
        <f t="shared" ca="1" si="4659"/>
        <v>1</v>
      </c>
      <c r="AF907">
        <f t="shared" ca="1" si="4659"/>
        <v>1</v>
      </c>
      <c r="AG907">
        <f t="shared" ca="1" si="4659"/>
        <v>1</v>
      </c>
      <c r="AH907">
        <f t="shared" ca="1" si="4659"/>
        <v>0</v>
      </c>
      <c r="AI907">
        <f t="shared" ca="1" si="4659"/>
        <v>0</v>
      </c>
      <c r="AJ907">
        <f t="shared" ca="1" si="4659"/>
        <v>1</v>
      </c>
      <c r="AK907">
        <f t="shared" ca="1" si="4659"/>
        <v>0</v>
      </c>
      <c r="AL907">
        <f t="shared" ca="1" si="4659"/>
        <v>1</v>
      </c>
      <c r="AM907">
        <f t="shared" ca="1" si="4659"/>
        <v>1</v>
      </c>
      <c r="AN907">
        <f t="shared" ca="1" si="4659"/>
        <v>0</v>
      </c>
      <c r="AO907">
        <f t="shared" ca="1" si="4659"/>
        <v>1</v>
      </c>
      <c r="AP907">
        <f t="shared" ca="1" si="4659"/>
        <v>0</v>
      </c>
      <c r="AQ907">
        <f t="shared" ca="1" si="4659"/>
        <v>1</v>
      </c>
      <c r="AR907">
        <f t="shared" ca="1" si="4659"/>
        <v>1</v>
      </c>
      <c r="AS907">
        <f t="shared" ca="1" si="4659"/>
        <v>0</v>
      </c>
      <c r="AT907">
        <f t="shared" ca="1" si="4659"/>
        <v>0</v>
      </c>
      <c r="AU907">
        <f t="shared" ca="1" si="4659"/>
        <v>0</v>
      </c>
      <c r="AV907">
        <f t="shared" ca="1" si="4659"/>
        <v>1</v>
      </c>
      <c r="AW907">
        <f t="shared" ca="1" si="4659"/>
        <v>1</v>
      </c>
      <c r="AX907">
        <f t="shared" ca="1" si="4659"/>
        <v>0</v>
      </c>
      <c r="AY907">
        <f t="shared" ca="1" si="4659"/>
        <v>1</v>
      </c>
      <c r="AZ907">
        <f t="shared" ca="1" si="4659"/>
        <v>1</v>
      </c>
      <c r="BA907">
        <f t="shared" ca="1" si="4659"/>
        <v>0</v>
      </c>
      <c r="BB907">
        <f t="shared" ca="1" si="4659"/>
        <v>0</v>
      </c>
      <c r="BC907">
        <f t="shared" ca="1" si="4659"/>
        <v>1</v>
      </c>
      <c r="BD907">
        <f t="shared" ca="1" si="4659"/>
        <v>0</v>
      </c>
      <c r="BE907">
        <f t="shared" ca="1" si="4659"/>
        <v>1</v>
      </c>
      <c r="BF907">
        <f t="shared" ca="1" si="4659"/>
        <v>0</v>
      </c>
      <c r="BG907">
        <f t="shared" ca="1" si="4659"/>
        <v>1</v>
      </c>
      <c r="BH907">
        <f t="shared" ca="1" si="4659"/>
        <v>0</v>
      </c>
      <c r="BI907">
        <f t="shared" ca="1" si="4659"/>
        <v>0</v>
      </c>
      <c r="BJ907">
        <f t="shared" ca="1" si="4659"/>
        <v>0</v>
      </c>
      <c r="BK907">
        <f t="shared" ca="1" si="4659"/>
        <v>0</v>
      </c>
      <c r="BL907">
        <f t="shared" ca="1" si="4659"/>
        <v>0</v>
      </c>
      <c r="BM907">
        <f t="shared" ca="1" si="4659"/>
        <v>0</v>
      </c>
      <c r="BN907">
        <f t="shared" ca="1" si="4659"/>
        <v>1</v>
      </c>
      <c r="BO907">
        <f t="shared" ca="1" si="4659"/>
        <v>1</v>
      </c>
      <c r="BP907">
        <f t="shared" ca="1" si="4659"/>
        <v>0</v>
      </c>
      <c r="BQ907">
        <f t="shared" ca="1" si="4659"/>
        <v>1</v>
      </c>
      <c r="BR907">
        <f t="shared" ca="1" si="4659"/>
        <v>1</v>
      </c>
      <c r="BS907">
        <f t="shared" ca="1" si="4659"/>
        <v>1</v>
      </c>
      <c r="BT907">
        <f t="shared" ca="1" si="4659"/>
        <v>1</v>
      </c>
      <c r="BU907">
        <f t="shared" ca="1" si="4659"/>
        <v>0</v>
      </c>
      <c r="BV907">
        <f t="shared" ca="1" si="4659"/>
        <v>1</v>
      </c>
      <c r="BW907">
        <f t="shared" ca="1" si="4659"/>
        <v>1</v>
      </c>
      <c r="BX907">
        <f t="shared" ca="1" si="4659"/>
        <v>0</v>
      </c>
      <c r="BY907">
        <f t="shared" ca="1" si="4659"/>
        <v>1</v>
      </c>
      <c r="BZ907">
        <f t="shared" ca="1" si="4659"/>
        <v>1</v>
      </c>
      <c r="CA907">
        <f t="shared" ca="1" si="4659"/>
        <v>1</v>
      </c>
      <c r="CB907">
        <f t="shared" ca="1" si="4659"/>
        <v>1</v>
      </c>
      <c r="CC907">
        <f t="shared" ca="1" si="4659"/>
        <v>1</v>
      </c>
      <c r="CD907">
        <f t="shared" ca="1" si="4659"/>
        <v>0</v>
      </c>
      <c r="CE907">
        <f t="shared" ca="1" si="4659"/>
        <v>1</v>
      </c>
      <c r="CF907">
        <f t="shared" ca="1" si="4659"/>
        <v>1</v>
      </c>
      <c r="CG907">
        <f t="shared" ca="1" si="4659"/>
        <v>0</v>
      </c>
      <c r="CH907">
        <f t="shared" ca="1" si="4659"/>
        <v>0</v>
      </c>
      <c r="CI907">
        <f t="shared" ca="1" si="4659"/>
        <v>1</v>
      </c>
      <c r="CJ907">
        <f t="shared" ca="1" si="4659"/>
        <v>1</v>
      </c>
      <c r="CK907">
        <f t="shared" ca="1" si="4659"/>
        <v>1</v>
      </c>
      <c r="CL907">
        <f t="shared" ca="1" si="4659"/>
        <v>0</v>
      </c>
      <c r="CM907">
        <f t="shared" ca="1" si="4659"/>
        <v>0</v>
      </c>
      <c r="CN907">
        <f t="shared" ref="CN907:DE907" ca="1" si="4660">IF(RAND()&gt;CN893,0,1)</f>
        <v>0</v>
      </c>
      <c r="CO907">
        <f t="shared" ca="1" si="4660"/>
        <v>1</v>
      </c>
      <c r="CP907">
        <f t="shared" ca="1" si="4660"/>
        <v>1</v>
      </c>
      <c r="CQ907">
        <f t="shared" ca="1" si="4660"/>
        <v>0</v>
      </c>
      <c r="CR907">
        <f t="shared" ca="1" si="4660"/>
        <v>1</v>
      </c>
      <c r="CS907">
        <f t="shared" ca="1" si="4660"/>
        <v>0</v>
      </c>
      <c r="CT907">
        <f t="shared" ca="1" si="4660"/>
        <v>0</v>
      </c>
      <c r="CU907">
        <f t="shared" ca="1" si="4660"/>
        <v>0</v>
      </c>
      <c r="CV907">
        <f t="shared" ca="1" si="4660"/>
        <v>1</v>
      </c>
      <c r="CW907">
        <f t="shared" ca="1" si="4660"/>
        <v>1</v>
      </c>
      <c r="CX907">
        <f t="shared" ca="1" si="4660"/>
        <v>1</v>
      </c>
      <c r="CY907">
        <f t="shared" ca="1" si="4660"/>
        <v>0</v>
      </c>
      <c r="CZ907">
        <f t="shared" ca="1" si="4660"/>
        <v>0</v>
      </c>
      <c r="DA907">
        <f t="shared" ca="1" si="4660"/>
        <v>0</v>
      </c>
      <c r="DB907">
        <f t="shared" ca="1" si="4660"/>
        <v>0</v>
      </c>
      <c r="DC907">
        <f t="shared" ca="1" si="4660"/>
        <v>0</v>
      </c>
      <c r="DD907">
        <f t="shared" ca="1" si="4660"/>
        <v>1</v>
      </c>
      <c r="DE907">
        <f t="shared" ca="1" si="4660"/>
        <v>0</v>
      </c>
    </row>
    <row r="908" spans="2:109" x14ac:dyDescent="0.35">
      <c r="B908">
        <v>15</v>
      </c>
      <c r="C908">
        <f t="shared" ref="C908:AA908" ca="1" si="4661">IF(RAND()&gt;C893,0,1)</f>
        <v>1</v>
      </c>
      <c r="D908">
        <f t="shared" ca="1" si="4661"/>
        <v>0</v>
      </c>
      <c r="E908">
        <f t="shared" ca="1" si="4661"/>
        <v>0</v>
      </c>
      <c r="F908">
        <f t="shared" ca="1" si="4661"/>
        <v>1</v>
      </c>
      <c r="G908">
        <f t="shared" ca="1" si="4661"/>
        <v>1</v>
      </c>
      <c r="H908">
        <f t="shared" ca="1" si="4661"/>
        <v>0</v>
      </c>
      <c r="I908">
        <f t="shared" ca="1" si="4661"/>
        <v>1</v>
      </c>
      <c r="J908">
        <f t="shared" ca="1" si="4661"/>
        <v>1</v>
      </c>
      <c r="K908">
        <f t="shared" ca="1" si="4661"/>
        <v>1</v>
      </c>
      <c r="L908">
        <f t="shared" ca="1" si="4661"/>
        <v>1</v>
      </c>
      <c r="M908">
        <f t="shared" ca="1" si="4661"/>
        <v>0</v>
      </c>
      <c r="N908">
        <f t="shared" ca="1" si="4661"/>
        <v>0</v>
      </c>
      <c r="O908">
        <f t="shared" ca="1" si="4661"/>
        <v>0</v>
      </c>
      <c r="P908">
        <f t="shared" ca="1" si="4661"/>
        <v>1</v>
      </c>
      <c r="Q908">
        <f t="shared" ca="1" si="4661"/>
        <v>0</v>
      </c>
      <c r="R908">
        <f t="shared" ca="1" si="4661"/>
        <v>1</v>
      </c>
      <c r="S908">
        <f t="shared" ca="1" si="4661"/>
        <v>1</v>
      </c>
      <c r="T908">
        <f t="shared" ca="1" si="4661"/>
        <v>0</v>
      </c>
      <c r="U908">
        <f t="shared" ca="1" si="4661"/>
        <v>1</v>
      </c>
      <c r="V908">
        <f t="shared" ca="1" si="4661"/>
        <v>0</v>
      </c>
      <c r="W908">
        <f t="shared" ca="1" si="4661"/>
        <v>1</v>
      </c>
      <c r="X908">
        <f t="shared" ca="1" si="4661"/>
        <v>1</v>
      </c>
      <c r="Y908">
        <f t="shared" ca="1" si="4661"/>
        <v>1</v>
      </c>
      <c r="Z908">
        <f t="shared" ca="1" si="4661"/>
        <v>1</v>
      </c>
      <c r="AA908">
        <f t="shared" ca="1" si="4661"/>
        <v>0</v>
      </c>
      <c r="AB908">
        <f t="shared" ref="AB908:CM908" ca="1" si="4662">IF(RAND()&gt;AB893,0,1)</f>
        <v>0</v>
      </c>
      <c r="AC908">
        <f t="shared" ca="1" si="4662"/>
        <v>1</v>
      </c>
      <c r="AD908">
        <f t="shared" ca="1" si="4662"/>
        <v>0</v>
      </c>
      <c r="AE908">
        <f t="shared" ca="1" si="4662"/>
        <v>0</v>
      </c>
      <c r="AF908">
        <f t="shared" ca="1" si="4662"/>
        <v>0</v>
      </c>
      <c r="AG908">
        <f t="shared" ca="1" si="4662"/>
        <v>1</v>
      </c>
      <c r="AH908">
        <f t="shared" ca="1" si="4662"/>
        <v>0</v>
      </c>
      <c r="AI908">
        <f t="shared" ca="1" si="4662"/>
        <v>0</v>
      </c>
      <c r="AJ908">
        <f t="shared" ca="1" si="4662"/>
        <v>0</v>
      </c>
      <c r="AK908">
        <f t="shared" ca="1" si="4662"/>
        <v>0</v>
      </c>
      <c r="AL908">
        <f t="shared" ca="1" si="4662"/>
        <v>1</v>
      </c>
      <c r="AM908">
        <f t="shared" ca="1" si="4662"/>
        <v>0</v>
      </c>
      <c r="AN908">
        <f t="shared" ca="1" si="4662"/>
        <v>1</v>
      </c>
      <c r="AO908">
        <f t="shared" ca="1" si="4662"/>
        <v>1</v>
      </c>
      <c r="AP908">
        <f t="shared" ca="1" si="4662"/>
        <v>0</v>
      </c>
      <c r="AQ908">
        <f t="shared" ca="1" si="4662"/>
        <v>1</v>
      </c>
      <c r="AR908">
        <f t="shared" ca="1" si="4662"/>
        <v>1</v>
      </c>
      <c r="AS908">
        <f t="shared" ca="1" si="4662"/>
        <v>1</v>
      </c>
      <c r="AT908">
        <f t="shared" ca="1" si="4662"/>
        <v>0</v>
      </c>
      <c r="AU908">
        <f t="shared" ca="1" si="4662"/>
        <v>1</v>
      </c>
      <c r="AV908">
        <f t="shared" ca="1" si="4662"/>
        <v>1</v>
      </c>
      <c r="AW908">
        <f t="shared" ca="1" si="4662"/>
        <v>0</v>
      </c>
      <c r="AX908">
        <f t="shared" ca="1" si="4662"/>
        <v>0</v>
      </c>
      <c r="AY908">
        <f t="shared" ca="1" si="4662"/>
        <v>1</v>
      </c>
      <c r="AZ908">
        <f t="shared" ca="1" si="4662"/>
        <v>0</v>
      </c>
      <c r="BA908">
        <f t="shared" ca="1" si="4662"/>
        <v>1</v>
      </c>
      <c r="BB908">
        <f t="shared" ca="1" si="4662"/>
        <v>0</v>
      </c>
      <c r="BC908">
        <f t="shared" ca="1" si="4662"/>
        <v>1</v>
      </c>
      <c r="BD908">
        <f t="shared" ca="1" si="4662"/>
        <v>0</v>
      </c>
      <c r="BE908">
        <f t="shared" ca="1" si="4662"/>
        <v>0</v>
      </c>
      <c r="BF908">
        <f t="shared" ca="1" si="4662"/>
        <v>1</v>
      </c>
      <c r="BG908">
        <f t="shared" ca="1" si="4662"/>
        <v>1</v>
      </c>
      <c r="BH908">
        <f t="shared" ca="1" si="4662"/>
        <v>0</v>
      </c>
      <c r="BI908">
        <f t="shared" ca="1" si="4662"/>
        <v>0</v>
      </c>
      <c r="BJ908">
        <f t="shared" ca="1" si="4662"/>
        <v>0</v>
      </c>
      <c r="BK908">
        <f t="shared" ca="1" si="4662"/>
        <v>0</v>
      </c>
      <c r="BL908">
        <f t="shared" ca="1" si="4662"/>
        <v>0</v>
      </c>
      <c r="BM908">
        <f t="shared" ca="1" si="4662"/>
        <v>0</v>
      </c>
      <c r="BN908">
        <f t="shared" ca="1" si="4662"/>
        <v>1</v>
      </c>
      <c r="BO908">
        <f t="shared" ca="1" si="4662"/>
        <v>1</v>
      </c>
      <c r="BP908">
        <f t="shared" ca="1" si="4662"/>
        <v>1</v>
      </c>
      <c r="BQ908">
        <f t="shared" ca="1" si="4662"/>
        <v>1</v>
      </c>
      <c r="BR908">
        <f t="shared" ca="1" si="4662"/>
        <v>1</v>
      </c>
      <c r="BS908">
        <f t="shared" ca="1" si="4662"/>
        <v>0</v>
      </c>
      <c r="BT908">
        <f t="shared" ca="1" si="4662"/>
        <v>1</v>
      </c>
      <c r="BU908">
        <f t="shared" ca="1" si="4662"/>
        <v>0</v>
      </c>
      <c r="BV908">
        <f t="shared" ca="1" si="4662"/>
        <v>1</v>
      </c>
      <c r="BW908">
        <f t="shared" ca="1" si="4662"/>
        <v>0</v>
      </c>
      <c r="BX908">
        <f t="shared" ca="1" si="4662"/>
        <v>0</v>
      </c>
      <c r="BY908">
        <f t="shared" ca="1" si="4662"/>
        <v>1</v>
      </c>
      <c r="BZ908">
        <f t="shared" ca="1" si="4662"/>
        <v>1</v>
      </c>
      <c r="CA908">
        <f t="shared" ca="1" si="4662"/>
        <v>1</v>
      </c>
      <c r="CB908">
        <f t="shared" ca="1" si="4662"/>
        <v>1</v>
      </c>
      <c r="CC908">
        <f t="shared" ca="1" si="4662"/>
        <v>0</v>
      </c>
      <c r="CD908">
        <f t="shared" ca="1" si="4662"/>
        <v>0</v>
      </c>
      <c r="CE908">
        <f t="shared" ca="1" si="4662"/>
        <v>1</v>
      </c>
      <c r="CF908">
        <f t="shared" ca="1" si="4662"/>
        <v>1</v>
      </c>
      <c r="CG908">
        <f t="shared" ca="1" si="4662"/>
        <v>1</v>
      </c>
      <c r="CH908">
        <f t="shared" ca="1" si="4662"/>
        <v>0</v>
      </c>
      <c r="CI908">
        <f t="shared" ca="1" si="4662"/>
        <v>1</v>
      </c>
      <c r="CJ908">
        <f t="shared" ca="1" si="4662"/>
        <v>1</v>
      </c>
      <c r="CK908">
        <f t="shared" ca="1" si="4662"/>
        <v>1</v>
      </c>
      <c r="CL908">
        <f t="shared" ca="1" si="4662"/>
        <v>1</v>
      </c>
      <c r="CM908">
        <f t="shared" ca="1" si="4662"/>
        <v>0</v>
      </c>
      <c r="CN908">
        <f t="shared" ref="CN908:DE908" ca="1" si="4663">IF(RAND()&gt;CN893,0,1)</f>
        <v>0</v>
      </c>
      <c r="CO908">
        <f t="shared" ca="1" si="4663"/>
        <v>0</v>
      </c>
      <c r="CP908">
        <f t="shared" ca="1" si="4663"/>
        <v>1</v>
      </c>
      <c r="CQ908">
        <f t="shared" ca="1" si="4663"/>
        <v>1</v>
      </c>
      <c r="CR908">
        <f t="shared" ca="1" si="4663"/>
        <v>1</v>
      </c>
      <c r="CS908">
        <f t="shared" ca="1" si="4663"/>
        <v>1</v>
      </c>
      <c r="CT908">
        <f t="shared" ca="1" si="4663"/>
        <v>1</v>
      </c>
      <c r="CU908">
        <f t="shared" ca="1" si="4663"/>
        <v>0</v>
      </c>
      <c r="CV908">
        <f t="shared" ca="1" si="4663"/>
        <v>1</v>
      </c>
      <c r="CW908">
        <f t="shared" ca="1" si="4663"/>
        <v>1</v>
      </c>
      <c r="CX908">
        <f t="shared" ca="1" si="4663"/>
        <v>0</v>
      </c>
      <c r="CY908">
        <f t="shared" ca="1" si="4663"/>
        <v>0</v>
      </c>
      <c r="CZ908">
        <f t="shared" ca="1" si="4663"/>
        <v>0</v>
      </c>
      <c r="DA908">
        <f t="shared" ca="1" si="4663"/>
        <v>1</v>
      </c>
      <c r="DB908">
        <f t="shared" ca="1" si="4663"/>
        <v>0</v>
      </c>
      <c r="DC908">
        <f t="shared" ca="1" si="4663"/>
        <v>0</v>
      </c>
      <c r="DD908">
        <f t="shared" ca="1" si="4663"/>
        <v>1</v>
      </c>
      <c r="DE908">
        <f t="shared" ca="1" si="4663"/>
        <v>0</v>
      </c>
    </row>
    <row r="909" spans="2:109" x14ac:dyDescent="0.35">
      <c r="B909">
        <v>16</v>
      </c>
      <c r="C909">
        <f t="shared" ref="C909:AA909" ca="1" si="4664">IF(RAND()&gt;C893,0,1)</f>
        <v>0</v>
      </c>
      <c r="D909">
        <f t="shared" ca="1" si="4664"/>
        <v>1</v>
      </c>
      <c r="E909">
        <f t="shared" ca="1" si="4664"/>
        <v>0</v>
      </c>
      <c r="F909">
        <f t="shared" ca="1" si="4664"/>
        <v>1</v>
      </c>
      <c r="G909">
        <f t="shared" ca="1" si="4664"/>
        <v>1</v>
      </c>
      <c r="H909">
        <f t="shared" ca="1" si="4664"/>
        <v>1</v>
      </c>
      <c r="I909">
        <f t="shared" ca="1" si="4664"/>
        <v>1</v>
      </c>
      <c r="J909">
        <f t="shared" ca="1" si="4664"/>
        <v>1</v>
      </c>
      <c r="K909">
        <f t="shared" ca="1" si="4664"/>
        <v>1</v>
      </c>
      <c r="L909">
        <f t="shared" ca="1" si="4664"/>
        <v>0</v>
      </c>
      <c r="M909">
        <f t="shared" ca="1" si="4664"/>
        <v>0</v>
      </c>
      <c r="N909">
        <f t="shared" ca="1" si="4664"/>
        <v>1</v>
      </c>
      <c r="O909">
        <f t="shared" ca="1" si="4664"/>
        <v>0</v>
      </c>
      <c r="P909">
        <f t="shared" ca="1" si="4664"/>
        <v>1</v>
      </c>
      <c r="Q909">
        <f t="shared" ca="1" si="4664"/>
        <v>1</v>
      </c>
      <c r="R909">
        <f t="shared" ca="1" si="4664"/>
        <v>0</v>
      </c>
      <c r="S909">
        <f t="shared" ca="1" si="4664"/>
        <v>1</v>
      </c>
      <c r="T909">
        <f t="shared" ca="1" si="4664"/>
        <v>0</v>
      </c>
      <c r="U909">
        <f t="shared" ca="1" si="4664"/>
        <v>1</v>
      </c>
      <c r="V909">
        <f t="shared" ca="1" si="4664"/>
        <v>0</v>
      </c>
      <c r="W909">
        <f t="shared" ca="1" si="4664"/>
        <v>0</v>
      </c>
      <c r="X909">
        <f t="shared" ca="1" si="4664"/>
        <v>1</v>
      </c>
      <c r="Y909">
        <f t="shared" ca="1" si="4664"/>
        <v>0</v>
      </c>
      <c r="Z909">
        <f t="shared" ca="1" si="4664"/>
        <v>0</v>
      </c>
      <c r="AA909">
        <f t="shared" ca="1" si="4664"/>
        <v>0</v>
      </c>
      <c r="AB909">
        <f t="shared" ref="AB909:CM909" ca="1" si="4665">IF(RAND()&gt;AB893,0,1)</f>
        <v>0</v>
      </c>
      <c r="AC909">
        <f t="shared" ca="1" si="4665"/>
        <v>1</v>
      </c>
      <c r="AD909">
        <f t="shared" ca="1" si="4665"/>
        <v>0</v>
      </c>
      <c r="AE909">
        <f t="shared" ca="1" si="4665"/>
        <v>1</v>
      </c>
      <c r="AF909">
        <f t="shared" ca="1" si="4665"/>
        <v>0</v>
      </c>
      <c r="AG909">
        <f t="shared" ca="1" si="4665"/>
        <v>0</v>
      </c>
      <c r="AH909">
        <f t="shared" ca="1" si="4665"/>
        <v>1</v>
      </c>
      <c r="AI909">
        <f t="shared" ca="1" si="4665"/>
        <v>0</v>
      </c>
      <c r="AJ909">
        <f t="shared" ca="1" si="4665"/>
        <v>0</v>
      </c>
      <c r="AK909">
        <f t="shared" ca="1" si="4665"/>
        <v>0</v>
      </c>
      <c r="AL909">
        <f t="shared" ca="1" si="4665"/>
        <v>0</v>
      </c>
      <c r="AM909">
        <f t="shared" ca="1" si="4665"/>
        <v>0</v>
      </c>
      <c r="AN909">
        <f t="shared" ca="1" si="4665"/>
        <v>1</v>
      </c>
      <c r="AO909">
        <f t="shared" ca="1" si="4665"/>
        <v>1</v>
      </c>
      <c r="AP909">
        <f t="shared" ca="1" si="4665"/>
        <v>0</v>
      </c>
      <c r="AQ909">
        <f t="shared" ca="1" si="4665"/>
        <v>1</v>
      </c>
      <c r="AR909">
        <f t="shared" ca="1" si="4665"/>
        <v>1</v>
      </c>
      <c r="AS909">
        <f t="shared" ca="1" si="4665"/>
        <v>0</v>
      </c>
      <c r="AT909">
        <f t="shared" ca="1" si="4665"/>
        <v>0</v>
      </c>
      <c r="AU909">
        <f t="shared" ca="1" si="4665"/>
        <v>0</v>
      </c>
      <c r="AV909">
        <f t="shared" ca="1" si="4665"/>
        <v>1</v>
      </c>
      <c r="AW909">
        <f t="shared" ca="1" si="4665"/>
        <v>0</v>
      </c>
      <c r="AX909">
        <f t="shared" ca="1" si="4665"/>
        <v>0</v>
      </c>
      <c r="AY909">
        <f t="shared" ca="1" si="4665"/>
        <v>1</v>
      </c>
      <c r="AZ909">
        <f t="shared" ca="1" si="4665"/>
        <v>1</v>
      </c>
      <c r="BA909">
        <f t="shared" ca="1" si="4665"/>
        <v>0</v>
      </c>
      <c r="BB909">
        <f t="shared" ca="1" si="4665"/>
        <v>0</v>
      </c>
      <c r="BC909">
        <f t="shared" ca="1" si="4665"/>
        <v>0</v>
      </c>
      <c r="BD909">
        <f t="shared" ca="1" si="4665"/>
        <v>0</v>
      </c>
      <c r="BE909">
        <f t="shared" ca="1" si="4665"/>
        <v>0</v>
      </c>
      <c r="BF909">
        <f t="shared" ca="1" si="4665"/>
        <v>1</v>
      </c>
      <c r="BG909">
        <f t="shared" ca="1" si="4665"/>
        <v>1</v>
      </c>
      <c r="BH909">
        <f t="shared" ca="1" si="4665"/>
        <v>1</v>
      </c>
      <c r="BI909">
        <f t="shared" ca="1" si="4665"/>
        <v>0</v>
      </c>
      <c r="BJ909">
        <f t="shared" ca="1" si="4665"/>
        <v>0</v>
      </c>
      <c r="BK909">
        <f t="shared" ca="1" si="4665"/>
        <v>0</v>
      </c>
      <c r="BL909">
        <f t="shared" ca="1" si="4665"/>
        <v>1</v>
      </c>
      <c r="BM909">
        <f t="shared" ca="1" si="4665"/>
        <v>0</v>
      </c>
      <c r="BN909">
        <f t="shared" ca="1" si="4665"/>
        <v>1</v>
      </c>
      <c r="BO909">
        <f t="shared" ca="1" si="4665"/>
        <v>0</v>
      </c>
      <c r="BP909">
        <f t="shared" ca="1" si="4665"/>
        <v>0</v>
      </c>
      <c r="BQ909">
        <f t="shared" ca="1" si="4665"/>
        <v>0</v>
      </c>
      <c r="BR909">
        <f t="shared" ca="1" si="4665"/>
        <v>1</v>
      </c>
      <c r="BS909">
        <f t="shared" ca="1" si="4665"/>
        <v>0</v>
      </c>
      <c r="BT909">
        <f t="shared" ca="1" si="4665"/>
        <v>0</v>
      </c>
      <c r="BU909">
        <f t="shared" ca="1" si="4665"/>
        <v>1</v>
      </c>
      <c r="BV909">
        <f t="shared" ca="1" si="4665"/>
        <v>1</v>
      </c>
      <c r="BW909">
        <f t="shared" ca="1" si="4665"/>
        <v>1</v>
      </c>
      <c r="BX909">
        <f t="shared" ca="1" si="4665"/>
        <v>0</v>
      </c>
      <c r="BY909">
        <f t="shared" ca="1" si="4665"/>
        <v>1</v>
      </c>
      <c r="BZ909">
        <f t="shared" ca="1" si="4665"/>
        <v>1</v>
      </c>
      <c r="CA909">
        <f t="shared" ca="1" si="4665"/>
        <v>1</v>
      </c>
      <c r="CB909">
        <f t="shared" ca="1" si="4665"/>
        <v>1</v>
      </c>
      <c r="CC909">
        <f t="shared" ca="1" si="4665"/>
        <v>1</v>
      </c>
      <c r="CD909">
        <f t="shared" ca="1" si="4665"/>
        <v>0</v>
      </c>
      <c r="CE909">
        <f t="shared" ca="1" si="4665"/>
        <v>1</v>
      </c>
      <c r="CF909">
        <f t="shared" ca="1" si="4665"/>
        <v>1</v>
      </c>
      <c r="CG909">
        <f t="shared" ca="1" si="4665"/>
        <v>0</v>
      </c>
      <c r="CH909">
        <f t="shared" ca="1" si="4665"/>
        <v>0</v>
      </c>
      <c r="CI909">
        <f t="shared" ca="1" si="4665"/>
        <v>1</v>
      </c>
      <c r="CJ909">
        <f t="shared" ca="1" si="4665"/>
        <v>1</v>
      </c>
      <c r="CK909">
        <f t="shared" ca="1" si="4665"/>
        <v>1</v>
      </c>
      <c r="CL909">
        <f t="shared" ca="1" si="4665"/>
        <v>0</v>
      </c>
      <c r="CM909">
        <f t="shared" ca="1" si="4665"/>
        <v>0</v>
      </c>
      <c r="CN909">
        <f t="shared" ref="CN909:DE909" ca="1" si="4666">IF(RAND()&gt;CN893,0,1)</f>
        <v>0</v>
      </c>
      <c r="CO909">
        <f t="shared" ca="1" si="4666"/>
        <v>0</v>
      </c>
      <c r="CP909">
        <f t="shared" ca="1" si="4666"/>
        <v>0</v>
      </c>
      <c r="CQ909">
        <f t="shared" ca="1" si="4666"/>
        <v>0</v>
      </c>
      <c r="CR909">
        <f t="shared" ca="1" si="4666"/>
        <v>1</v>
      </c>
      <c r="CS909">
        <f t="shared" ca="1" si="4666"/>
        <v>1</v>
      </c>
      <c r="CT909">
        <f t="shared" ca="1" si="4666"/>
        <v>1</v>
      </c>
      <c r="CU909">
        <f t="shared" ca="1" si="4666"/>
        <v>0</v>
      </c>
      <c r="CV909">
        <f t="shared" ca="1" si="4666"/>
        <v>1</v>
      </c>
      <c r="CW909">
        <f t="shared" ca="1" si="4666"/>
        <v>1</v>
      </c>
      <c r="CX909">
        <f t="shared" ca="1" si="4666"/>
        <v>1</v>
      </c>
      <c r="CY909">
        <f t="shared" ca="1" si="4666"/>
        <v>0</v>
      </c>
      <c r="CZ909">
        <f t="shared" ca="1" si="4666"/>
        <v>0</v>
      </c>
      <c r="DA909">
        <f t="shared" ca="1" si="4666"/>
        <v>1</v>
      </c>
      <c r="DB909">
        <f t="shared" ca="1" si="4666"/>
        <v>0</v>
      </c>
      <c r="DC909">
        <f t="shared" ca="1" si="4666"/>
        <v>0</v>
      </c>
      <c r="DD909">
        <f t="shared" ca="1" si="4666"/>
        <v>1</v>
      </c>
      <c r="DE909">
        <f t="shared" ca="1" si="4666"/>
        <v>0</v>
      </c>
    </row>
    <row r="910" spans="2:109" x14ac:dyDescent="0.35">
      <c r="B910">
        <v>17</v>
      </c>
      <c r="C910">
        <f ca="1">IF(RAND()&gt;C893,0,1)</f>
        <v>1</v>
      </c>
      <c r="D910">
        <f t="shared" ref="D910:BO910" ca="1" si="4667">IF(RAND()&gt;D893,0,1)</f>
        <v>1</v>
      </c>
      <c r="E910">
        <f t="shared" ca="1" si="4667"/>
        <v>0</v>
      </c>
      <c r="F910">
        <f t="shared" ca="1" si="4667"/>
        <v>0</v>
      </c>
      <c r="G910">
        <f t="shared" ca="1" si="4667"/>
        <v>1</v>
      </c>
      <c r="H910">
        <f t="shared" ca="1" si="4667"/>
        <v>1</v>
      </c>
      <c r="I910">
        <f t="shared" ca="1" si="4667"/>
        <v>0</v>
      </c>
      <c r="J910">
        <f t="shared" ca="1" si="4667"/>
        <v>1</v>
      </c>
      <c r="K910">
        <f t="shared" ca="1" si="4667"/>
        <v>1</v>
      </c>
      <c r="L910">
        <f t="shared" ca="1" si="4667"/>
        <v>1</v>
      </c>
      <c r="M910">
        <f t="shared" ca="1" si="4667"/>
        <v>0</v>
      </c>
      <c r="N910">
        <f t="shared" ca="1" si="4667"/>
        <v>0</v>
      </c>
      <c r="O910">
        <f t="shared" ca="1" si="4667"/>
        <v>0</v>
      </c>
      <c r="P910">
        <f t="shared" ca="1" si="4667"/>
        <v>1</v>
      </c>
      <c r="Q910">
        <f t="shared" ca="1" si="4667"/>
        <v>1</v>
      </c>
      <c r="R910">
        <f t="shared" ca="1" si="4667"/>
        <v>0</v>
      </c>
      <c r="S910">
        <f t="shared" ca="1" si="4667"/>
        <v>1</v>
      </c>
      <c r="T910">
        <f t="shared" ca="1" si="4667"/>
        <v>0</v>
      </c>
      <c r="U910">
        <f t="shared" ca="1" si="4667"/>
        <v>1</v>
      </c>
      <c r="V910">
        <f t="shared" ca="1" si="4667"/>
        <v>0</v>
      </c>
      <c r="W910">
        <f t="shared" ca="1" si="4667"/>
        <v>0</v>
      </c>
      <c r="X910">
        <f t="shared" ca="1" si="4667"/>
        <v>0</v>
      </c>
      <c r="Y910">
        <f t="shared" ca="1" si="4667"/>
        <v>0</v>
      </c>
      <c r="Z910">
        <f t="shared" ca="1" si="4667"/>
        <v>0</v>
      </c>
      <c r="AA910">
        <f t="shared" ca="1" si="4667"/>
        <v>0</v>
      </c>
      <c r="AB910">
        <f t="shared" ca="1" si="4667"/>
        <v>0</v>
      </c>
      <c r="AC910">
        <f t="shared" ca="1" si="4667"/>
        <v>0</v>
      </c>
      <c r="AD910">
        <f t="shared" ca="1" si="4667"/>
        <v>0</v>
      </c>
      <c r="AE910">
        <f t="shared" ca="1" si="4667"/>
        <v>0</v>
      </c>
      <c r="AF910">
        <f t="shared" ca="1" si="4667"/>
        <v>0</v>
      </c>
      <c r="AG910">
        <f t="shared" ca="1" si="4667"/>
        <v>1</v>
      </c>
      <c r="AH910">
        <f t="shared" ca="1" si="4667"/>
        <v>0</v>
      </c>
      <c r="AI910">
        <f t="shared" ca="1" si="4667"/>
        <v>0</v>
      </c>
      <c r="AJ910">
        <f t="shared" ca="1" si="4667"/>
        <v>1</v>
      </c>
      <c r="AK910">
        <f t="shared" ca="1" si="4667"/>
        <v>0</v>
      </c>
      <c r="AL910">
        <f t="shared" ca="1" si="4667"/>
        <v>0</v>
      </c>
      <c r="AM910">
        <f t="shared" ca="1" si="4667"/>
        <v>1</v>
      </c>
      <c r="AN910">
        <f t="shared" ca="1" si="4667"/>
        <v>1</v>
      </c>
      <c r="AO910">
        <f t="shared" ca="1" si="4667"/>
        <v>0</v>
      </c>
      <c r="AP910">
        <f t="shared" ca="1" si="4667"/>
        <v>0</v>
      </c>
      <c r="AQ910">
        <f t="shared" ca="1" si="4667"/>
        <v>1</v>
      </c>
      <c r="AR910">
        <f t="shared" ca="1" si="4667"/>
        <v>1</v>
      </c>
      <c r="AS910">
        <f t="shared" ca="1" si="4667"/>
        <v>0</v>
      </c>
      <c r="AT910">
        <f t="shared" ca="1" si="4667"/>
        <v>0</v>
      </c>
      <c r="AU910">
        <f t="shared" ca="1" si="4667"/>
        <v>0</v>
      </c>
      <c r="AV910">
        <f t="shared" ca="1" si="4667"/>
        <v>1</v>
      </c>
      <c r="AW910">
        <f t="shared" ca="1" si="4667"/>
        <v>0</v>
      </c>
      <c r="AX910">
        <f t="shared" ca="1" si="4667"/>
        <v>1</v>
      </c>
      <c r="AY910">
        <f t="shared" ca="1" si="4667"/>
        <v>1</v>
      </c>
      <c r="AZ910">
        <f t="shared" ca="1" si="4667"/>
        <v>1</v>
      </c>
      <c r="BA910">
        <f t="shared" ca="1" si="4667"/>
        <v>0</v>
      </c>
      <c r="BB910">
        <f t="shared" ca="1" si="4667"/>
        <v>0</v>
      </c>
      <c r="BC910">
        <f t="shared" ca="1" si="4667"/>
        <v>0</v>
      </c>
      <c r="BD910">
        <f t="shared" ca="1" si="4667"/>
        <v>1</v>
      </c>
      <c r="BE910">
        <f t="shared" ca="1" si="4667"/>
        <v>0</v>
      </c>
      <c r="BF910">
        <f t="shared" ca="1" si="4667"/>
        <v>1</v>
      </c>
      <c r="BG910">
        <f t="shared" ca="1" si="4667"/>
        <v>1</v>
      </c>
      <c r="BH910">
        <f t="shared" ca="1" si="4667"/>
        <v>0</v>
      </c>
      <c r="BI910">
        <f t="shared" ca="1" si="4667"/>
        <v>0</v>
      </c>
      <c r="BJ910">
        <f t="shared" ca="1" si="4667"/>
        <v>0</v>
      </c>
      <c r="BK910">
        <f t="shared" ca="1" si="4667"/>
        <v>0</v>
      </c>
      <c r="BL910">
        <f t="shared" ca="1" si="4667"/>
        <v>0</v>
      </c>
      <c r="BM910">
        <f t="shared" ca="1" si="4667"/>
        <v>0</v>
      </c>
      <c r="BN910">
        <f t="shared" ca="1" si="4667"/>
        <v>1</v>
      </c>
      <c r="BO910">
        <f t="shared" ca="1" si="4667"/>
        <v>1</v>
      </c>
      <c r="BP910">
        <f t="shared" ref="BP910:DE910" ca="1" si="4668">IF(RAND()&gt;BP893,0,1)</f>
        <v>1</v>
      </c>
      <c r="BQ910">
        <f t="shared" ca="1" si="4668"/>
        <v>0</v>
      </c>
      <c r="BR910">
        <f t="shared" ca="1" si="4668"/>
        <v>1</v>
      </c>
      <c r="BS910">
        <f t="shared" ca="1" si="4668"/>
        <v>0</v>
      </c>
      <c r="BT910">
        <f t="shared" ca="1" si="4668"/>
        <v>1</v>
      </c>
      <c r="BU910">
        <f t="shared" ca="1" si="4668"/>
        <v>0</v>
      </c>
      <c r="BV910">
        <f t="shared" ca="1" si="4668"/>
        <v>1</v>
      </c>
      <c r="BW910">
        <f t="shared" ca="1" si="4668"/>
        <v>1</v>
      </c>
      <c r="BX910">
        <f t="shared" ca="1" si="4668"/>
        <v>0</v>
      </c>
      <c r="BY910">
        <f t="shared" ca="1" si="4668"/>
        <v>1</v>
      </c>
      <c r="BZ910">
        <f t="shared" ca="1" si="4668"/>
        <v>1</v>
      </c>
      <c r="CA910">
        <f t="shared" ca="1" si="4668"/>
        <v>1</v>
      </c>
      <c r="CB910">
        <f t="shared" ca="1" si="4668"/>
        <v>0</v>
      </c>
      <c r="CC910">
        <f t="shared" ca="1" si="4668"/>
        <v>0</v>
      </c>
      <c r="CD910">
        <f t="shared" ca="1" si="4668"/>
        <v>0</v>
      </c>
      <c r="CE910">
        <f t="shared" ca="1" si="4668"/>
        <v>1</v>
      </c>
      <c r="CF910">
        <f t="shared" ca="1" si="4668"/>
        <v>0</v>
      </c>
      <c r="CG910">
        <f t="shared" ca="1" si="4668"/>
        <v>1</v>
      </c>
      <c r="CH910">
        <f t="shared" ca="1" si="4668"/>
        <v>0</v>
      </c>
      <c r="CI910">
        <f t="shared" ca="1" si="4668"/>
        <v>1</v>
      </c>
      <c r="CJ910">
        <f t="shared" ca="1" si="4668"/>
        <v>1</v>
      </c>
      <c r="CK910">
        <f t="shared" ca="1" si="4668"/>
        <v>1</v>
      </c>
      <c r="CL910">
        <f t="shared" ca="1" si="4668"/>
        <v>1</v>
      </c>
      <c r="CM910">
        <f t="shared" ca="1" si="4668"/>
        <v>0</v>
      </c>
      <c r="CN910">
        <f t="shared" ca="1" si="4668"/>
        <v>1</v>
      </c>
      <c r="CO910">
        <f t="shared" ca="1" si="4668"/>
        <v>0</v>
      </c>
      <c r="CP910">
        <f t="shared" ca="1" si="4668"/>
        <v>0</v>
      </c>
      <c r="CQ910">
        <f t="shared" ca="1" si="4668"/>
        <v>0</v>
      </c>
      <c r="CR910">
        <f t="shared" ca="1" si="4668"/>
        <v>0</v>
      </c>
      <c r="CS910">
        <f t="shared" ca="1" si="4668"/>
        <v>0</v>
      </c>
      <c r="CT910">
        <f t="shared" ca="1" si="4668"/>
        <v>1</v>
      </c>
      <c r="CU910">
        <f t="shared" ca="1" si="4668"/>
        <v>0</v>
      </c>
      <c r="CV910">
        <f t="shared" ca="1" si="4668"/>
        <v>0</v>
      </c>
      <c r="CW910">
        <f t="shared" ca="1" si="4668"/>
        <v>1</v>
      </c>
      <c r="CX910">
        <f t="shared" ca="1" si="4668"/>
        <v>0</v>
      </c>
      <c r="CY910">
        <f t="shared" ca="1" si="4668"/>
        <v>0</v>
      </c>
      <c r="CZ910">
        <f t="shared" ca="1" si="4668"/>
        <v>0</v>
      </c>
      <c r="DA910">
        <f t="shared" ca="1" si="4668"/>
        <v>0</v>
      </c>
      <c r="DB910">
        <f t="shared" ca="1" si="4668"/>
        <v>0</v>
      </c>
      <c r="DC910">
        <f t="shared" ca="1" si="4668"/>
        <v>0</v>
      </c>
      <c r="DD910">
        <f t="shared" ca="1" si="4668"/>
        <v>1</v>
      </c>
      <c r="DE910">
        <f t="shared" ca="1" si="4668"/>
        <v>1</v>
      </c>
    </row>
    <row r="911" spans="2:109" x14ac:dyDescent="0.35">
      <c r="B911">
        <v>18</v>
      </c>
      <c r="C911">
        <f ca="1">IF(RAND()&gt;C893,0,1)</f>
        <v>1</v>
      </c>
      <c r="D911">
        <f t="shared" ref="D911:BO911" ca="1" si="4669">IF(RAND()&gt;D893,0,1)</f>
        <v>1</v>
      </c>
      <c r="E911">
        <f t="shared" ca="1" si="4669"/>
        <v>0</v>
      </c>
      <c r="F911">
        <f t="shared" ca="1" si="4669"/>
        <v>1</v>
      </c>
      <c r="G911">
        <f t="shared" ca="1" si="4669"/>
        <v>1</v>
      </c>
      <c r="H911">
        <f t="shared" ca="1" si="4669"/>
        <v>0</v>
      </c>
      <c r="I911">
        <f t="shared" ca="1" si="4669"/>
        <v>1</v>
      </c>
      <c r="J911">
        <f t="shared" ca="1" si="4669"/>
        <v>1</v>
      </c>
      <c r="K911">
        <f t="shared" ca="1" si="4669"/>
        <v>1</v>
      </c>
      <c r="L911">
        <f t="shared" ca="1" si="4669"/>
        <v>1</v>
      </c>
      <c r="M911">
        <f t="shared" ca="1" si="4669"/>
        <v>0</v>
      </c>
      <c r="N911">
        <f t="shared" ca="1" si="4669"/>
        <v>0</v>
      </c>
      <c r="O911">
        <f t="shared" ca="1" si="4669"/>
        <v>0</v>
      </c>
      <c r="P911">
        <f t="shared" ca="1" si="4669"/>
        <v>1</v>
      </c>
      <c r="Q911">
        <f t="shared" ca="1" si="4669"/>
        <v>1</v>
      </c>
      <c r="R911">
        <f t="shared" ca="1" si="4669"/>
        <v>1</v>
      </c>
      <c r="S911">
        <f t="shared" ca="1" si="4669"/>
        <v>0</v>
      </c>
      <c r="T911">
        <f t="shared" ca="1" si="4669"/>
        <v>0</v>
      </c>
      <c r="U911">
        <f t="shared" ca="1" si="4669"/>
        <v>1</v>
      </c>
      <c r="V911">
        <f t="shared" ca="1" si="4669"/>
        <v>0</v>
      </c>
      <c r="W911">
        <f t="shared" ca="1" si="4669"/>
        <v>1</v>
      </c>
      <c r="X911">
        <f t="shared" ca="1" si="4669"/>
        <v>1</v>
      </c>
      <c r="Y911">
        <f t="shared" ca="1" si="4669"/>
        <v>0</v>
      </c>
      <c r="Z911">
        <f t="shared" ca="1" si="4669"/>
        <v>1</v>
      </c>
      <c r="AA911">
        <f t="shared" ca="1" si="4669"/>
        <v>0</v>
      </c>
      <c r="AB911">
        <f t="shared" ca="1" si="4669"/>
        <v>0</v>
      </c>
      <c r="AC911">
        <f t="shared" ca="1" si="4669"/>
        <v>1</v>
      </c>
      <c r="AD911">
        <f t="shared" ca="1" si="4669"/>
        <v>0</v>
      </c>
      <c r="AE911">
        <f t="shared" ca="1" si="4669"/>
        <v>1</v>
      </c>
      <c r="AF911">
        <f t="shared" ca="1" si="4669"/>
        <v>1</v>
      </c>
      <c r="AG911">
        <f t="shared" ca="1" si="4669"/>
        <v>1</v>
      </c>
      <c r="AH911">
        <f t="shared" ca="1" si="4669"/>
        <v>0</v>
      </c>
      <c r="AI911">
        <f t="shared" ca="1" si="4669"/>
        <v>0</v>
      </c>
      <c r="AJ911">
        <f t="shared" ca="1" si="4669"/>
        <v>1</v>
      </c>
      <c r="AK911">
        <f t="shared" ca="1" si="4669"/>
        <v>1</v>
      </c>
      <c r="AL911">
        <f t="shared" ca="1" si="4669"/>
        <v>1</v>
      </c>
      <c r="AM911">
        <f t="shared" ca="1" si="4669"/>
        <v>1</v>
      </c>
      <c r="AN911">
        <f t="shared" ca="1" si="4669"/>
        <v>0</v>
      </c>
      <c r="AO911">
        <f t="shared" ca="1" si="4669"/>
        <v>1</v>
      </c>
      <c r="AP911">
        <f t="shared" ca="1" si="4669"/>
        <v>0</v>
      </c>
      <c r="AQ911">
        <f t="shared" ca="1" si="4669"/>
        <v>1</v>
      </c>
      <c r="AR911">
        <f t="shared" ca="1" si="4669"/>
        <v>1</v>
      </c>
      <c r="AS911">
        <f t="shared" ca="1" si="4669"/>
        <v>0</v>
      </c>
      <c r="AT911">
        <f t="shared" ca="1" si="4669"/>
        <v>0</v>
      </c>
      <c r="AU911">
        <f t="shared" ca="1" si="4669"/>
        <v>1</v>
      </c>
      <c r="AV911">
        <f t="shared" ca="1" si="4669"/>
        <v>1</v>
      </c>
      <c r="AW911">
        <f t="shared" ca="1" si="4669"/>
        <v>0</v>
      </c>
      <c r="AX911">
        <f t="shared" ca="1" si="4669"/>
        <v>0</v>
      </c>
      <c r="AY911">
        <f t="shared" ca="1" si="4669"/>
        <v>1</v>
      </c>
      <c r="AZ911">
        <f t="shared" ca="1" si="4669"/>
        <v>1</v>
      </c>
      <c r="BA911">
        <f t="shared" ca="1" si="4669"/>
        <v>1</v>
      </c>
      <c r="BB911">
        <f t="shared" ca="1" si="4669"/>
        <v>0</v>
      </c>
      <c r="BC911">
        <f t="shared" ca="1" si="4669"/>
        <v>0</v>
      </c>
      <c r="BD911">
        <f t="shared" ca="1" si="4669"/>
        <v>0</v>
      </c>
      <c r="BE911">
        <f t="shared" ca="1" si="4669"/>
        <v>1</v>
      </c>
      <c r="BF911">
        <f t="shared" ca="1" si="4669"/>
        <v>1</v>
      </c>
      <c r="BG911">
        <f t="shared" ca="1" si="4669"/>
        <v>1</v>
      </c>
      <c r="BH911">
        <f t="shared" ca="1" si="4669"/>
        <v>0</v>
      </c>
      <c r="BI911">
        <f t="shared" ca="1" si="4669"/>
        <v>0</v>
      </c>
      <c r="BJ911">
        <f t="shared" ca="1" si="4669"/>
        <v>0</v>
      </c>
      <c r="BK911">
        <f t="shared" ca="1" si="4669"/>
        <v>0</v>
      </c>
      <c r="BL911">
        <f t="shared" ca="1" si="4669"/>
        <v>0</v>
      </c>
      <c r="BM911">
        <f t="shared" ca="1" si="4669"/>
        <v>0</v>
      </c>
      <c r="BN911">
        <f t="shared" ca="1" si="4669"/>
        <v>1</v>
      </c>
      <c r="BO911">
        <f t="shared" ca="1" si="4669"/>
        <v>1</v>
      </c>
      <c r="BP911">
        <f t="shared" ref="BP911:DE911" ca="1" si="4670">IF(RAND()&gt;BP893,0,1)</f>
        <v>1</v>
      </c>
      <c r="BQ911">
        <f t="shared" ca="1" si="4670"/>
        <v>1</v>
      </c>
      <c r="BR911">
        <f t="shared" ca="1" si="4670"/>
        <v>1</v>
      </c>
      <c r="BS911">
        <f t="shared" ca="1" si="4670"/>
        <v>0</v>
      </c>
      <c r="BT911">
        <f t="shared" ca="1" si="4670"/>
        <v>1</v>
      </c>
      <c r="BU911">
        <f t="shared" ca="1" si="4670"/>
        <v>0</v>
      </c>
      <c r="BV911">
        <f t="shared" ca="1" si="4670"/>
        <v>1</v>
      </c>
      <c r="BW911">
        <f t="shared" ca="1" si="4670"/>
        <v>1</v>
      </c>
      <c r="BX911">
        <f t="shared" ca="1" si="4670"/>
        <v>1</v>
      </c>
      <c r="BY911">
        <f t="shared" ca="1" si="4670"/>
        <v>1</v>
      </c>
      <c r="BZ911">
        <f t="shared" ca="1" si="4670"/>
        <v>1</v>
      </c>
      <c r="CA911">
        <f t="shared" ca="1" si="4670"/>
        <v>1</v>
      </c>
      <c r="CB911">
        <f t="shared" ca="1" si="4670"/>
        <v>1</v>
      </c>
      <c r="CC911">
        <f t="shared" ca="1" si="4670"/>
        <v>1</v>
      </c>
      <c r="CD911">
        <f t="shared" ca="1" si="4670"/>
        <v>0</v>
      </c>
      <c r="CE911">
        <f t="shared" ca="1" si="4670"/>
        <v>1</v>
      </c>
      <c r="CF911">
        <f t="shared" ca="1" si="4670"/>
        <v>0</v>
      </c>
      <c r="CG911">
        <f t="shared" ca="1" si="4670"/>
        <v>0</v>
      </c>
      <c r="CH911">
        <f t="shared" ca="1" si="4670"/>
        <v>1</v>
      </c>
      <c r="CI911">
        <f t="shared" ca="1" si="4670"/>
        <v>1</v>
      </c>
      <c r="CJ911">
        <f t="shared" ca="1" si="4670"/>
        <v>1</v>
      </c>
      <c r="CK911">
        <f t="shared" ca="1" si="4670"/>
        <v>0</v>
      </c>
      <c r="CL911">
        <f t="shared" ca="1" si="4670"/>
        <v>0</v>
      </c>
      <c r="CM911">
        <f t="shared" ca="1" si="4670"/>
        <v>0</v>
      </c>
      <c r="CN911">
        <f t="shared" ca="1" si="4670"/>
        <v>0</v>
      </c>
      <c r="CO911">
        <f t="shared" ca="1" si="4670"/>
        <v>0</v>
      </c>
      <c r="CP911">
        <f t="shared" ca="1" si="4670"/>
        <v>0</v>
      </c>
      <c r="CQ911">
        <f t="shared" ca="1" si="4670"/>
        <v>0</v>
      </c>
      <c r="CR911">
        <f t="shared" ca="1" si="4670"/>
        <v>1</v>
      </c>
      <c r="CS911">
        <f t="shared" ca="1" si="4670"/>
        <v>0</v>
      </c>
      <c r="CT911">
        <f t="shared" ca="1" si="4670"/>
        <v>0</v>
      </c>
      <c r="CU911">
        <f t="shared" ca="1" si="4670"/>
        <v>0</v>
      </c>
      <c r="CV911">
        <f t="shared" ca="1" si="4670"/>
        <v>1</v>
      </c>
      <c r="CW911">
        <f t="shared" ca="1" si="4670"/>
        <v>1</v>
      </c>
      <c r="CX911">
        <f t="shared" ca="1" si="4670"/>
        <v>1</v>
      </c>
      <c r="CY911">
        <f t="shared" ca="1" si="4670"/>
        <v>0</v>
      </c>
      <c r="CZ911">
        <f t="shared" ca="1" si="4670"/>
        <v>0</v>
      </c>
      <c r="DA911">
        <f t="shared" ca="1" si="4670"/>
        <v>0</v>
      </c>
      <c r="DB911">
        <f t="shared" ca="1" si="4670"/>
        <v>0</v>
      </c>
      <c r="DC911">
        <f t="shared" ca="1" si="4670"/>
        <v>0</v>
      </c>
      <c r="DD911">
        <f t="shared" ca="1" si="4670"/>
        <v>1</v>
      </c>
      <c r="DE911">
        <f t="shared" ca="1" si="4670"/>
        <v>0</v>
      </c>
    </row>
    <row r="912" spans="2:109" x14ac:dyDescent="0.35">
      <c r="B912">
        <v>19</v>
      </c>
      <c r="C912">
        <f ca="1">IF(RAND()&gt;C893,0,1)</f>
        <v>1</v>
      </c>
      <c r="D912">
        <f t="shared" ref="D912:BO912" ca="1" si="4671">IF(RAND()&gt;D893,0,1)</f>
        <v>1</v>
      </c>
      <c r="E912">
        <f t="shared" ca="1" si="4671"/>
        <v>0</v>
      </c>
      <c r="F912">
        <f t="shared" ca="1" si="4671"/>
        <v>1</v>
      </c>
      <c r="G912">
        <f t="shared" ca="1" si="4671"/>
        <v>1</v>
      </c>
      <c r="H912">
        <f t="shared" ca="1" si="4671"/>
        <v>1</v>
      </c>
      <c r="I912">
        <f t="shared" ca="1" si="4671"/>
        <v>0</v>
      </c>
      <c r="J912">
        <f t="shared" ca="1" si="4671"/>
        <v>1</v>
      </c>
      <c r="K912">
        <f t="shared" ca="1" si="4671"/>
        <v>0</v>
      </c>
      <c r="L912">
        <f t="shared" ca="1" si="4671"/>
        <v>1</v>
      </c>
      <c r="M912">
        <f t="shared" ca="1" si="4671"/>
        <v>1</v>
      </c>
      <c r="N912">
        <f t="shared" ca="1" si="4671"/>
        <v>0</v>
      </c>
      <c r="O912">
        <f t="shared" ca="1" si="4671"/>
        <v>0</v>
      </c>
      <c r="P912">
        <f t="shared" ca="1" si="4671"/>
        <v>1</v>
      </c>
      <c r="Q912">
        <f t="shared" ca="1" si="4671"/>
        <v>0</v>
      </c>
      <c r="R912">
        <f t="shared" ca="1" si="4671"/>
        <v>0</v>
      </c>
      <c r="S912">
        <f t="shared" ca="1" si="4671"/>
        <v>1</v>
      </c>
      <c r="T912">
        <f t="shared" ca="1" si="4671"/>
        <v>0</v>
      </c>
      <c r="U912">
        <f t="shared" ca="1" si="4671"/>
        <v>1</v>
      </c>
      <c r="V912">
        <f t="shared" ca="1" si="4671"/>
        <v>0</v>
      </c>
      <c r="W912">
        <f t="shared" ca="1" si="4671"/>
        <v>1</v>
      </c>
      <c r="X912">
        <f t="shared" ca="1" si="4671"/>
        <v>1</v>
      </c>
      <c r="Y912">
        <f t="shared" ca="1" si="4671"/>
        <v>0</v>
      </c>
      <c r="Z912">
        <f t="shared" ca="1" si="4671"/>
        <v>1</v>
      </c>
      <c r="AA912">
        <f t="shared" ca="1" si="4671"/>
        <v>0</v>
      </c>
      <c r="AB912">
        <f t="shared" ca="1" si="4671"/>
        <v>0</v>
      </c>
      <c r="AC912">
        <f t="shared" ca="1" si="4671"/>
        <v>1</v>
      </c>
      <c r="AD912">
        <f t="shared" ca="1" si="4671"/>
        <v>0</v>
      </c>
      <c r="AE912">
        <f t="shared" ca="1" si="4671"/>
        <v>1</v>
      </c>
      <c r="AF912">
        <f t="shared" ca="1" si="4671"/>
        <v>0</v>
      </c>
      <c r="AG912">
        <f t="shared" ca="1" si="4671"/>
        <v>1</v>
      </c>
      <c r="AH912">
        <f t="shared" ca="1" si="4671"/>
        <v>0</v>
      </c>
      <c r="AI912">
        <f t="shared" ca="1" si="4671"/>
        <v>0</v>
      </c>
      <c r="AJ912">
        <f t="shared" ca="1" si="4671"/>
        <v>1</v>
      </c>
      <c r="AK912">
        <f t="shared" ca="1" si="4671"/>
        <v>0</v>
      </c>
      <c r="AL912">
        <f t="shared" ca="1" si="4671"/>
        <v>1</v>
      </c>
      <c r="AM912">
        <f t="shared" ca="1" si="4671"/>
        <v>1</v>
      </c>
      <c r="AN912">
        <f t="shared" ca="1" si="4671"/>
        <v>1</v>
      </c>
      <c r="AO912">
        <f t="shared" ca="1" si="4671"/>
        <v>1</v>
      </c>
      <c r="AP912">
        <f t="shared" ca="1" si="4671"/>
        <v>0</v>
      </c>
      <c r="AQ912">
        <f t="shared" ca="1" si="4671"/>
        <v>1</v>
      </c>
      <c r="AR912">
        <f t="shared" ca="1" si="4671"/>
        <v>1</v>
      </c>
      <c r="AS912">
        <f t="shared" ca="1" si="4671"/>
        <v>0</v>
      </c>
      <c r="AT912">
        <f t="shared" ca="1" si="4671"/>
        <v>0</v>
      </c>
      <c r="AU912">
        <f t="shared" ca="1" si="4671"/>
        <v>0</v>
      </c>
      <c r="AV912">
        <f t="shared" ca="1" si="4671"/>
        <v>1</v>
      </c>
      <c r="AW912">
        <f t="shared" ca="1" si="4671"/>
        <v>0</v>
      </c>
      <c r="AX912">
        <f t="shared" ca="1" si="4671"/>
        <v>0</v>
      </c>
      <c r="AY912">
        <f t="shared" ca="1" si="4671"/>
        <v>1</v>
      </c>
      <c r="AZ912">
        <f t="shared" ca="1" si="4671"/>
        <v>0</v>
      </c>
      <c r="BA912">
        <f t="shared" ca="1" si="4671"/>
        <v>1</v>
      </c>
      <c r="BB912">
        <f t="shared" ca="1" si="4671"/>
        <v>0</v>
      </c>
      <c r="BC912">
        <f t="shared" ca="1" si="4671"/>
        <v>1</v>
      </c>
      <c r="BD912">
        <f t="shared" ca="1" si="4671"/>
        <v>0</v>
      </c>
      <c r="BE912">
        <f t="shared" ca="1" si="4671"/>
        <v>1</v>
      </c>
      <c r="BF912">
        <f t="shared" ca="1" si="4671"/>
        <v>1</v>
      </c>
      <c r="BG912">
        <f t="shared" ca="1" si="4671"/>
        <v>1</v>
      </c>
      <c r="BH912">
        <f t="shared" ca="1" si="4671"/>
        <v>0</v>
      </c>
      <c r="BI912">
        <f t="shared" ca="1" si="4671"/>
        <v>0</v>
      </c>
      <c r="BJ912">
        <f t="shared" ca="1" si="4671"/>
        <v>0</v>
      </c>
      <c r="BK912">
        <f t="shared" ca="1" si="4671"/>
        <v>0</v>
      </c>
      <c r="BL912">
        <f t="shared" ca="1" si="4671"/>
        <v>1</v>
      </c>
      <c r="BM912">
        <f t="shared" ca="1" si="4671"/>
        <v>0</v>
      </c>
      <c r="BN912">
        <f t="shared" ca="1" si="4671"/>
        <v>0</v>
      </c>
      <c r="BO912">
        <f t="shared" ca="1" si="4671"/>
        <v>1</v>
      </c>
      <c r="BP912">
        <f t="shared" ref="BP912:DE912" ca="1" si="4672">IF(RAND()&gt;BP893,0,1)</f>
        <v>0</v>
      </c>
      <c r="BQ912">
        <f t="shared" ca="1" si="4672"/>
        <v>1</v>
      </c>
      <c r="BR912">
        <f t="shared" ca="1" si="4672"/>
        <v>1</v>
      </c>
      <c r="BS912">
        <f t="shared" ca="1" si="4672"/>
        <v>0</v>
      </c>
      <c r="BT912">
        <f t="shared" ca="1" si="4672"/>
        <v>1</v>
      </c>
      <c r="BU912">
        <f t="shared" ca="1" si="4672"/>
        <v>0</v>
      </c>
      <c r="BV912">
        <f t="shared" ca="1" si="4672"/>
        <v>1</v>
      </c>
      <c r="BW912">
        <f t="shared" ca="1" si="4672"/>
        <v>1</v>
      </c>
      <c r="BX912">
        <f t="shared" ca="1" si="4672"/>
        <v>0</v>
      </c>
      <c r="BY912">
        <f t="shared" ca="1" si="4672"/>
        <v>1</v>
      </c>
      <c r="BZ912">
        <f t="shared" ca="1" si="4672"/>
        <v>1</v>
      </c>
      <c r="CA912">
        <f t="shared" ca="1" si="4672"/>
        <v>1</v>
      </c>
      <c r="CB912">
        <f t="shared" ca="1" si="4672"/>
        <v>1</v>
      </c>
      <c r="CC912">
        <f t="shared" ca="1" si="4672"/>
        <v>0</v>
      </c>
      <c r="CD912">
        <f t="shared" ca="1" si="4672"/>
        <v>0</v>
      </c>
      <c r="CE912">
        <f t="shared" ca="1" si="4672"/>
        <v>1</v>
      </c>
      <c r="CF912">
        <f t="shared" ca="1" si="4672"/>
        <v>1</v>
      </c>
      <c r="CG912">
        <f t="shared" ca="1" si="4672"/>
        <v>1</v>
      </c>
      <c r="CH912">
        <f t="shared" ca="1" si="4672"/>
        <v>1</v>
      </c>
      <c r="CI912">
        <f t="shared" ca="1" si="4672"/>
        <v>1</v>
      </c>
      <c r="CJ912">
        <f t="shared" ca="1" si="4672"/>
        <v>1</v>
      </c>
      <c r="CK912">
        <f t="shared" ca="1" si="4672"/>
        <v>1</v>
      </c>
      <c r="CL912">
        <f t="shared" ca="1" si="4672"/>
        <v>0</v>
      </c>
      <c r="CM912">
        <f t="shared" ca="1" si="4672"/>
        <v>0</v>
      </c>
      <c r="CN912">
        <f t="shared" ca="1" si="4672"/>
        <v>0</v>
      </c>
      <c r="CO912">
        <f t="shared" ca="1" si="4672"/>
        <v>1</v>
      </c>
      <c r="CP912">
        <f t="shared" ca="1" si="4672"/>
        <v>0</v>
      </c>
      <c r="CQ912">
        <f t="shared" ca="1" si="4672"/>
        <v>0</v>
      </c>
      <c r="CR912">
        <f t="shared" ca="1" si="4672"/>
        <v>1</v>
      </c>
      <c r="CS912">
        <f t="shared" ca="1" si="4672"/>
        <v>1</v>
      </c>
      <c r="CT912">
        <f t="shared" ca="1" si="4672"/>
        <v>1</v>
      </c>
      <c r="CU912">
        <f t="shared" ca="1" si="4672"/>
        <v>0</v>
      </c>
      <c r="CV912">
        <f t="shared" ca="1" si="4672"/>
        <v>1</v>
      </c>
      <c r="CW912">
        <f t="shared" ca="1" si="4672"/>
        <v>1</v>
      </c>
      <c r="CX912">
        <f t="shared" ca="1" si="4672"/>
        <v>1</v>
      </c>
      <c r="CY912">
        <f t="shared" ca="1" si="4672"/>
        <v>0</v>
      </c>
      <c r="CZ912">
        <f t="shared" ca="1" si="4672"/>
        <v>0</v>
      </c>
      <c r="DA912">
        <f t="shared" ca="1" si="4672"/>
        <v>1</v>
      </c>
      <c r="DB912">
        <f t="shared" ca="1" si="4672"/>
        <v>0</v>
      </c>
      <c r="DC912">
        <f t="shared" ca="1" si="4672"/>
        <v>0</v>
      </c>
      <c r="DD912">
        <f t="shared" ca="1" si="4672"/>
        <v>1</v>
      </c>
      <c r="DE912">
        <f t="shared" ca="1" si="4672"/>
        <v>0</v>
      </c>
    </row>
    <row r="913" spans="1:109" x14ac:dyDescent="0.35">
      <c r="B913">
        <v>20</v>
      </c>
      <c r="C913">
        <f ca="1">IF(RAND()&gt;C893,0,1)</f>
        <v>0</v>
      </c>
      <c r="D913">
        <f t="shared" ref="D913:BO913" ca="1" si="4673">IF(RAND()&gt;D893,0,1)</f>
        <v>1</v>
      </c>
      <c r="E913">
        <f t="shared" ca="1" si="4673"/>
        <v>0</v>
      </c>
      <c r="F913">
        <f t="shared" ca="1" si="4673"/>
        <v>0</v>
      </c>
      <c r="G913">
        <f t="shared" ca="1" si="4673"/>
        <v>1</v>
      </c>
      <c r="H913">
        <f t="shared" ca="1" si="4673"/>
        <v>1</v>
      </c>
      <c r="I913">
        <f t="shared" ca="1" si="4673"/>
        <v>1</v>
      </c>
      <c r="J913">
        <f t="shared" ca="1" si="4673"/>
        <v>1</v>
      </c>
      <c r="K913">
        <f t="shared" ca="1" si="4673"/>
        <v>0</v>
      </c>
      <c r="L913">
        <f t="shared" ca="1" si="4673"/>
        <v>1</v>
      </c>
      <c r="M913">
        <f t="shared" ca="1" si="4673"/>
        <v>0</v>
      </c>
      <c r="N913">
        <f t="shared" ca="1" si="4673"/>
        <v>0</v>
      </c>
      <c r="O913">
        <f t="shared" ca="1" si="4673"/>
        <v>0</v>
      </c>
      <c r="P913">
        <f t="shared" ca="1" si="4673"/>
        <v>1</v>
      </c>
      <c r="Q913">
        <f t="shared" ca="1" si="4673"/>
        <v>1</v>
      </c>
      <c r="R913">
        <f t="shared" ca="1" si="4673"/>
        <v>0</v>
      </c>
      <c r="S913">
        <f t="shared" ca="1" si="4673"/>
        <v>1</v>
      </c>
      <c r="T913">
        <f t="shared" ca="1" si="4673"/>
        <v>0</v>
      </c>
      <c r="U913">
        <f t="shared" ca="1" si="4673"/>
        <v>1</v>
      </c>
      <c r="V913">
        <f t="shared" ca="1" si="4673"/>
        <v>0</v>
      </c>
      <c r="W913">
        <f t="shared" ca="1" si="4673"/>
        <v>0</v>
      </c>
      <c r="X913">
        <f t="shared" ca="1" si="4673"/>
        <v>1</v>
      </c>
      <c r="Y913">
        <f t="shared" ca="1" si="4673"/>
        <v>0</v>
      </c>
      <c r="Z913">
        <f t="shared" ca="1" si="4673"/>
        <v>1</v>
      </c>
      <c r="AA913">
        <f t="shared" ca="1" si="4673"/>
        <v>0</v>
      </c>
      <c r="AB913">
        <f t="shared" ca="1" si="4673"/>
        <v>0</v>
      </c>
      <c r="AC913">
        <f t="shared" ca="1" si="4673"/>
        <v>0</v>
      </c>
      <c r="AD913">
        <f t="shared" ca="1" si="4673"/>
        <v>0</v>
      </c>
      <c r="AE913">
        <f t="shared" ca="1" si="4673"/>
        <v>0</v>
      </c>
      <c r="AF913">
        <f t="shared" ca="1" si="4673"/>
        <v>1</v>
      </c>
      <c r="AG913">
        <f t="shared" ca="1" si="4673"/>
        <v>1</v>
      </c>
      <c r="AH913">
        <f t="shared" ca="1" si="4673"/>
        <v>0</v>
      </c>
      <c r="AI913">
        <f t="shared" ca="1" si="4673"/>
        <v>0</v>
      </c>
      <c r="AJ913">
        <f t="shared" ca="1" si="4673"/>
        <v>1</v>
      </c>
      <c r="AK913">
        <f t="shared" ca="1" si="4673"/>
        <v>0</v>
      </c>
      <c r="AL913">
        <f t="shared" ca="1" si="4673"/>
        <v>1</v>
      </c>
      <c r="AM913">
        <f t="shared" ca="1" si="4673"/>
        <v>0</v>
      </c>
      <c r="AN913">
        <f t="shared" ca="1" si="4673"/>
        <v>1</v>
      </c>
      <c r="AO913">
        <f t="shared" ca="1" si="4673"/>
        <v>1</v>
      </c>
      <c r="AP913">
        <f t="shared" ca="1" si="4673"/>
        <v>0</v>
      </c>
      <c r="AQ913">
        <f t="shared" ca="1" si="4673"/>
        <v>1</v>
      </c>
      <c r="AR913">
        <f t="shared" ca="1" si="4673"/>
        <v>1</v>
      </c>
      <c r="AS913">
        <f t="shared" ca="1" si="4673"/>
        <v>0</v>
      </c>
      <c r="AT913">
        <f t="shared" ca="1" si="4673"/>
        <v>0</v>
      </c>
      <c r="AU913">
        <f t="shared" ca="1" si="4673"/>
        <v>0</v>
      </c>
      <c r="AV913">
        <f t="shared" ca="1" si="4673"/>
        <v>1</v>
      </c>
      <c r="AW913">
        <f t="shared" ca="1" si="4673"/>
        <v>0</v>
      </c>
      <c r="AX913">
        <f t="shared" ca="1" si="4673"/>
        <v>1</v>
      </c>
      <c r="AY913">
        <f t="shared" ca="1" si="4673"/>
        <v>0</v>
      </c>
      <c r="AZ913">
        <f t="shared" ca="1" si="4673"/>
        <v>0</v>
      </c>
      <c r="BA913">
        <f t="shared" ca="1" si="4673"/>
        <v>0</v>
      </c>
      <c r="BB913">
        <f t="shared" ca="1" si="4673"/>
        <v>0</v>
      </c>
      <c r="BC913">
        <f t="shared" ca="1" si="4673"/>
        <v>1</v>
      </c>
      <c r="BD913">
        <f t="shared" ca="1" si="4673"/>
        <v>0</v>
      </c>
      <c r="BE913">
        <f t="shared" ca="1" si="4673"/>
        <v>0</v>
      </c>
      <c r="BF913">
        <f t="shared" ca="1" si="4673"/>
        <v>1</v>
      </c>
      <c r="BG913">
        <f t="shared" ca="1" si="4673"/>
        <v>1</v>
      </c>
      <c r="BH913">
        <f t="shared" ca="1" si="4673"/>
        <v>0</v>
      </c>
      <c r="BI913">
        <f t="shared" ca="1" si="4673"/>
        <v>0</v>
      </c>
      <c r="BJ913">
        <f t="shared" ca="1" si="4673"/>
        <v>0</v>
      </c>
      <c r="BK913">
        <f t="shared" ca="1" si="4673"/>
        <v>0</v>
      </c>
      <c r="BL913">
        <f t="shared" ca="1" si="4673"/>
        <v>0</v>
      </c>
      <c r="BM913">
        <f t="shared" ca="1" si="4673"/>
        <v>0</v>
      </c>
      <c r="BN913">
        <f t="shared" ca="1" si="4673"/>
        <v>1</v>
      </c>
      <c r="BO913">
        <f t="shared" ca="1" si="4673"/>
        <v>1</v>
      </c>
      <c r="BP913">
        <f t="shared" ref="BP913:DE913" ca="1" si="4674">IF(RAND()&gt;BP893,0,1)</f>
        <v>1</v>
      </c>
      <c r="BQ913">
        <f t="shared" ca="1" si="4674"/>
        <v>1</v>
      </c>
      <c r="BR913">
        <f t="shared" ca="1" si="4674"/>
        <v>1</v>
      </c>
      <c r="BS913">
        <f t="shared" ca="1" si="4674"/>
        <v>0</v>
      </c>
      <c r="BT913">
        <f t="shared" ca="1" si="4674"/>
        <v>1</v>
      </c>
      <c r="BU913">
        <f t="shared" ca="1" si="4674"/>
        <v>0</v>
      </c>
      <c r="BV913">
        <f t="shared" ca="1" si="4674"/>
        <v>1</v>
      </c>
      <c r="BW913">
        <f t="shared" ca="1" si="4674"/>
        <v>1</v>
      </c>
      <c r="BX913">
        <f t="shared" ca="1" si="4674"/>
        <v>0</v>
      </c>
      <c r="BY913">
        <f t="shared" ca="1" si="4674"/>
        <v>1</v>
      </c>
      <c r="BZ913">
        <f t="shared" ca="1" si="4674"/>
        <v>1</v>
      </c>
      <c r="CA913">
        <f t="shared" ca="1" si="4674"/>
        <v>1</v>
      </c>
      <c r="CB913">
        <f t="shared" ca="1" si="4674"/>
        <v>1</v>
      </c>
      <c r="CC913">
        <f t="shared" ca="1" si="4674"/>
        <v>0</v>
      </c>
      <c r="CD913">
        <f t="shared" ca="1" si="4674"/>
        <v>0</v>
      </c>
      <c r="CE913">
        <f t="shared" ca="1" si="4674"/>
        <v>1</v>
      </c>
      <c r="CF913">
        <f t="shared" ca="1" si="4674"/>
        <v>0</v>
      </c>
      <c r="CG913">
        <f t="shared" ca="1" si="4674"/>
        <v>0</v>
      </c>
      <c r="CH913">
        <f t="shared" ca="1" si="4674"/>
        <v>0</v>
      </c>
      <c r="CI913">
        <f t="shared" ca="1" si="4674"/>
        <v>1</v>
      </c>
      <c r="CJ913">
        <f t="shared" ca="1" si="4674"/>
        <v>1</v>
      </c>
      <c r="CK913">
        <f t="shared" ca="1" si="4674"/>
        <v>1</v>
      </c>
      <c r="CL913">
        <f t="shared" ca="1" si="4674"/>
        <v>1</v>
      </c>
      <c r="CM913">
        <f t="shared" ca="1" si="4674"/>
        <v>0</v>
      </c>
      <c r="CN913">
        <f t="shared" ca="1" si="4674"/>
        <v>0</v>
      </c>
      <c r="CO913">
        <f t="shared" ca="1" si="4674"/>
        <v>1</v>
      </c>
      <c r="CP913">
        <f t="shared" ca="1" si="4674"/>
        <v>0</v>
      </c>
      <c r="CQ913">
        <f t="shared" ca="1" si="4674"/>
        <v>0</v>
      </c>
      <c r="CR913">
        <f t="shared" ca="1" si="4674"/>
        <v>0</v>
      </c>
      <c r="CS913">
        <f t="shared" ca="1" si="4674"/>
        <v>1</v>
      </c>
      <c r="CT913">
        <f t="shared" ca="1" si="4674"/>
        <v>1</v>
      </c>
      <c r="CU913">
        <f t="shared" ca="1" si="4674"/>
        <v>0</v>
      </c>
      <c r="CV913">
        <f t="shared" ca="1" si="4674"/>
        <v>0</v>
      </c>
      <c r="CW913">
        <f t="shared" ca="1" si="4674"/>
        <v>1</v>
      </c>
      <c r="CX913">
        <f t="shared" ca="1" si="4674"/>
        <v>1</v>
      </c>
      <c r="CY913">
        <f t="shared" ca="1" si="4674"/>
        <v>0</v>
      </c>
      <c r="CZ913">
        <f t="shared" ca="1" si="4674"/>
        <v>0</v>
      </c>
      <c r="DA913">
        <f t="shared" ca="1" si="4674"/>
        <v>1</v>
      </c>
      <c r="DB913">
        <f t="shared" ca="1" si="4674"/>
        <v>0</v>
      </c>
      <c r="DC913">
        <f t="shared" ca="1" si="4674"/>
        <v>0</v>
      </c>
      <c r="DD913">
        <f t="shared" ca="1" si="4674"/>
        <v>1</v>
      </c>
      <c r="DE913">
        <f t="shared" ca="1" si="4674"/>
        <v>0</v>
      </c>
    </row>
    <row r="914" spans="1:109" x14ac:dyDescent="0.35">
      <c r="B914">
        <v>21</v>
      </c>
      <c r="C914">
        <f ca="1">IF(RAND()&gt;C893,0,1)</f>
        <v>1</v>
      </c>
      <c r="D914">
        <f t="shared" ref="D914:BO914" ca="1" si="4675">IF(RAND()&gt;D893,0,1)</f>
        <v>1</v>
      </c>
      <c r="E914">
        <f t="shared" ca="1" si="4675"/>
        <v>0</v>
      </c>
      <c r="F914">
        <f t="shared" ca="1" si="4675"/>
        <v>1</v>
      </c>
      <c r="G914">
        <f t="shared" ca="1" si="4675"/>
        <v>1</v>
      </c>
      <c r="H914">
        <f t="shared" ca="1" si="4675"/>
        <v>1</v>
      </c>
      <c r="I914">
        <f t="shared" ca="1" si="4675"/>
        <v>1</v>
      </c>
      <c r="J914">
        <f t="shared" ca="1" si="4675"/>
        <v>1</v>
      </c>
      <c r="K914">
        <f t="shared" ca="1" si="4675"/>
        <v>1</v>
      </c>
      <c r="L914">
        <f t="shared" ca="1" si="4675"/>
        <v>1</v>
      </c>
      <c r="M914">
        <f t="shared" ca="1" si="4675"/>
        <v>1</v>
      </c>
      <c r="N914">
        <f t="shared" ca="1" si="4675"/>
        <v>0</v>
      </c>
      <c r="O914">
        <f t="shared" ca="1" si="4675"/>
        <v>0</v>
      </c>
      <c r="P914">
        <f t="shared" ca="1" si="4675"/>
        <v>1</v>
      </c>
      <c r="Q914">
        <f t="shared" ca="1" si="4675"/>
        <v>0</v>
      </c>
      <c r="R914">
        <f t="shared" ca="1" si="4675"/>
        <v>0</v>
      </c>
      <c r="S914">
        <f t="shared" ca="1" si="4675"/>
        <v>1</v>
      </c>
      <c r="T914">
        <f t="shared" ca="1" si="4675"/>
        <v>0</v>
      </c>
      <c r="U914">
        <f t="shared" ca="1" si="4675"/>
        <v>1</v>
      </c>
      <c r="V914">
        <f t="shared" ca="1" si="4675"/>
        <v>0</v>
      </c>
      <c r="W914">
        <f t="shared" ca="1" si="4675"/>
        <v>0</v>
      </c>
      <c r="X914">
        <f t="shared" ca="1" si="4675"/>
        <v>1</v>
      </c>
      <c r="Y914">
        <f t="shared" ca="1" si="4675"/>
        <v>0</v>
      </c>
      <c r="Z914">
        <f t="shared" ca="1" si="4675"/>
        <v>1</v>
      </c>
      <c r="AA914">
        <f t="shared" ca="1" si="4675"/>
        <v>0</v>
      </c>
      <c r="AB914">
        <f t="shared" ca="1" si="4675"/>
        <v>0</v>
      </c>
      <c r="AC914">
        <f t="shared" ca="1" si="4675"/>
        <v>0</v>
      </c>
      <c r="AD914">
        <f t="shared" ca="1" si="4675"/>
        <v>0</v>
      </c>
      <c r="AE914">
        <f t="shared" ca="1" si="4675"/>
        <v>0</v>
      </c>
      <c r="AF914">
        <f t="shared" ca="1" si="4675"/>
        <v>1</v>
      </c>
      <c r="AG914">
        <f t="shared" ca="1" si="4675"/>
        <v>1</v>
      </c>
      <c r="AH914">
        <f t="shared" ca="1" si="4675"/>
        <v>1</v>
      </c>
      <c r="AI914">
        <f t="shared" ca="1" si="4675"/>
        <v>0</v>
      </c>
      <c r="AJ914">
        <f t="shared" ca="1" si="4675"/>
        <v>0</v>
      </c>
      <c r="AK914">
        <f t="shared" ca="1" si="4675"/>
        <v>0</v>
      </c>
      <c r="AL914">
        <f t="shared" ca="1" si="4675"/>
        <v>1</v>
      </c>
      <c r="AM914">
        <f t="shared" ca="1" si="4675"/>
        <v>1</v>
      </c>
      <c r="AN914">
        <f t="shared" ca="1" si="4675"/>
        <v>1</v>
      </c>
      <c r="AO914">
        <f t="shared" ca="1" si="4675"/>
        <v>1</v>
      </c>
      <c r="AP914">
        <f t="shared" ca="1" si="4675"/>
        <v>0</v>
      </c>
      <c r="AQ914">
        <f t="shared" ca="1" si="4675"/>
        <v>1</v>
      </c>
      <c r="AR914">
        <f t="shared" ca="1" si="4675"/>
        <v>1</v>
      </c>
      <c r="AS914">
        <f t="shared" ca="1" si="4675"/>
        <v>0</v>
      </c>
      <c r="AT914">
        <f t="shared" ca="1" si="4675"/>
        <v>0</v>
      </c>
      <c r="AU914">
        <f t="shared" ca="1" si="4675"/>
        <v>1</v>
      </c>
      <c r="AV914">
        <f t="shared" ca="1" si="4675"/>
        <v>1</v>
      </c>
      <c r="AW914">
        <f t="shared" ca="1" si="4675"/>
        <v>0</v>
      </c>
      <c r="AX914">
        <f t="shared" ca="1" si="4675"/>
        <v>1</v>
      </c>
      <c r="AY914">
        <f t="shared" ca="1" si="4675"/>
        <v>1</v>
      </c>
      <c r="AZ914">
        <f t="shared" ca="1" si="4675"/>
        <v>0</v>
      </c>
      <c r="BA914">
        <f t="shared" ca="1" si="4675"/>
        <v>0</v>
      </c>
      <c r="BB914">
        <f t="shared" ca="1" si="4675"/>
        <v>0</v>
      </c>
      <c r="BC914">
        <f t="shared" ca="1" si="4675"/>
        <v>0</v>
      </c>
      <c r="BD914">
        <f t="shared" ca="1" si="4675"/>
        <v>0</v>
      </c>
      <c r="BE914">
        <f t="shared" ca="1" si="4675"/>
        <v>0</v>
      </c>
      <c r="BF914">
        <f t="shared" ca="1" si="4675"/>
        <v>1</v>
      </c>
      <c r="BG914">
        <f t="shared" ca="1" si="4675"/>
        <v>1</v>
      </c>
      <c r="BH914">
        <f t="shared" ca="1" si="4675"/>
        <v>0</v>
      </c>
      <c r="BI914">
        <f t="shared" ca="1" si="4675"/>
        <v>0</v>
      </c>
      <c r="BJ914">
        <f t="shared" ca="1" si="4675"/>
        <v>0</v>
      </c>
      <c r="BK914">
        <f t="shared" ca="1" si="4675"/>
        <v>0</v>
      </c>
      <c r="BL914">
        <f t="shared" ca="1" si="4675"/>
        <v>1</v>
      </c>
      <c r="BM914">
        <f t="shared" ca="1" si="4675"/>
        <v>0</v>
      </c>
      <c r="BN914">
        <f t="shared" ca="1" si="4675"/>
        <v>1</v>
      </c>
      <c r="BO914">
        <f t="shared" ca="1" si="4675"/>
        <v>1</v>
      </c>
      <c r="BP914">
        <f t="shared" ref="BP914:DE914" ca="1" si="4676">IF(RAND()&gt;BP893,0,1)</f>
        <v>1</v>
      </c>
      <c r="BQ914">
        <f t="shared" ca="1" si="4676"/>
        <v>0</v>
      </c>
      <c r="BR914">
        <f t="shared" ca="1" si="4676"/>
        <v>1</v>
      </c>
      <c r="BS914">
        <f t="shared" ca="1" si="4676"/>
        <v>0</v>
      </c>
      <c r="BT914">
        <f t="shared" ca="1" si="4676"/>
        <v>0</v>
      </c>
      <c r="BU914">
        <f t="shared" ca="1" si="4676"/>
        <v>0</v>
      </c>
      <c r="BV914">
        <f t="shared" ca="1" si="4676"/>
        <v>1</v>
      </c>
      <c r="BW914">
        <f t="shared" ca="1" si="4676"/>
        <v>1</v>
      </c>
      <c r="BX914">
        <f t="shared" ca="1" si="4676"/>
        <v>0</v>
      </c>
      <c r="BY914">
        <f t="shared" ca="1" si="4676"/>
        <v>1</v>
      </c>
      <c r="BZ914">
        <f t="shared" ca="1" si="4676"/>
        <v>1</v>
      </c>
      <c r="CA914">
        <f t="shared" ca="1" si="4676"/>
        <v>1</v>
      </c>
      <c r="CB914">
        <f t="shared" ca="1" si="4676"/>
        <v>1</v>
      </c>
      <c r="CC914">
        <f t="shared" ca="1" si="4676"/>
        <v>0</v>
      </c>
      <c r="CD914">
        <f t="shared" ca="1" si="4676"/>
        <v>0</v>
      </c>
      <c r="CE914">
        <f t="shared" ca="1" si="4676"/>
        <v>1</v>
      </c>
      <c r="CF914">
        <f t="shared" ca="1" si="4676"/>
        <v>1</v>
      </c>
      <c r="CG914">
        <f t="shared" ca="1" si="4676"/>
        <v>1</v>
      </c>
      <c r="CH914">
        <f t="shared" ca="1" si="4676"/>
        <v>0</v>
      </c>
      <c r="CI914">
        <f t="shared" ca="1" si="4676"/>
        <v>0</v>
      </c>
      <c r="CJ914">
        <f t="shared" ca="1" si="4676"/>
        <v>1</v>
      </c>
      <c r="CK914">
        <f t="shared" ca="1" si="4676"/>
        <v>1</v>
      </c>
      <c r="CL914">
        <f t="shared" ca="1" si="4676"/>
        <v>0</v>
      </c>
      <c r="CM914">
        <f t="shared" ca="1" si="4676"/>
        <v>0</v>
      </c>
      <c r="CN914">
        <f t="shared" ca="1" si="4676"/>
        <v>0</v>
      </c>
      <c r="CO914">
        <f t="shared" ca="1" si="4676"/>
        <v>1</v>
      </c>
      <c r="CP914">
        <f t="shared" ca="1" si="4676"/>
        <v>0</v>
      </c>
      <c r="CQ914">
        <f t="shared" ca="1" si="4676"/>
        <v>0</v>
      </c>
      <c r="CR914">
        <f t="shared" ca="1" si="4676"/>
        <v>1</v>
      </c>
      <c r="CS914">
        <f t="shared" ca="1" si="4676"/>
        <v>1</v>
      </c>
      <c r="CT914">
        <f t="shared" ca="1" si="4676"/>
        <v>1</v>
      </c>
      <c r="CU914">
        <f t="shared" ca="1" si="4676"/>
        <v>0</v>
      </c>
      <c r="CV914">
        <f t="shared" ca="1" si="4676"/>
        <v>1</v>
      </c>
      <c r="CW914">
        <f t="shared" ca="1" si="4676"/>
        <v>1</v>
      </c>
      <c r="CX914">
        <f t="shared" ca="1" si="4676"/>
        <v>1</v>
      </c>
      <c r="CY914">
        <f t="shared" ca="1" si="4676"/>
        <v>0</v>
      </c>
      <c r="CZ914">
        <f t="shared" ca="1" si="4676"/>
        <v>0</v>
      </c>
      <c r="DA914">
        <f t="shared" ca="1" si="4676"/>
        <v>0</v>
      </c>
      <c r="DB914">
        <f t="shared" ca="1" si="4676"/>
        <v>0</v>
      </c>
      <c r="DC914">
        <f t="shared" ca="1" si="4676"/>
        <v>0</v>
      </c>
      <c r="DD914">
        <f t="shared" ca="1" si="4676"/>
        <v>1</v>
      </c>
      <c r="DE914">
        <f t="shared" ca="1" si="4676"/>
        <v>1</v>
      </c>
    </row>
    <row r="915" spans="1:109" x14ac:dyDescent="0.35">
      <c r="B915">
        <v>22</v>
      </c>
      <c r="C915">
        <f ca="1">IF(RAND()&gt;C893,0,1)</f>
        <v>0</v>
      </c>
      <c r="D915">
        <f t="shared" ref="D915:BO915" ca="1" si="4677">IF(RAND()&gt;D893,0,1)</f>
        <v>1</v>
      </c>
      <c r="E915">
        <f t="shared" ca="1" si="4677"/>
        <v>1</v>
      </c>
      <c r="F915">
        <f t="shared" ca="1" si="4677"/>
        <v>1</v>
      </c>
      <c r="G915">
        <f t="shared" ca="1" si="4677"/>
        <v>1</v>
      </c>
      <c r="H915">
        <f t="shared" ca="1" si="4677"/>
        <v>0</v>
      </c>
      <c r="I915">
        <f t="shared" ca="1" si="4677"/>
        <v>1</v>
      </c>
      <c r="J915">
        <f t="shared" ca="1" si="4677"/>
        <v>1</v>
      </c>
      <c r="K915">
        <f t="shared" ca="1" si="4677"/>
        <v>1</v>
      </c>
      <c r="L915">
        <f t="shared" ca="1" si="4677"/>
        <v>1</v>
      </c>
      <c r="M915">
        <f t="shared" ca="1" si="4677"/>
        <v>0</v>
      </c>
      <c r="N915">
        <f t="shared" ca="1" si="4677"/>
        <v>0</v>
      </c>
      <c r="O915">
        <f t="shared" ca="1" si="4677"/>
        <v>0</v>
      </c>
      <c r="P915">
        <f t="shared" ca="1" si="4677"/>
        <v>1</v>
      </c>
      <c r="Q915">
        <f t="shared" ca="1" si="4677"/>
        <v>1</v>
      </c>
      <c r="R915">
        <f t="shared" ca="1" si="4677"/>
        <v>0</v>
      </c>
      <c r="S915">
        <f t="shared" ca="1" si="4677"/>
        <v>1</v>
      </c>
      <c r="T915">
        <f t="shared" ca="1" si="4677"/>
        <v>1</v>
      </c>
      <c r="U915">
        <f t="shared" ca="1" si="4677"/>
        <v>1</v>
      </c>
      <c r="V915">
        <f t="shared" ca="1" si="4677"/>
        <v>0</v>
      </c>
      <c r="W915">
        <f t="shared" ca="1" si="4677"/>
        <v>0</v>
      </c>
      <c r="X915">
        <f t="shared" ca="1" si="4677"/>
        <v>1</v>
      </c>
      <c r="Y915">
        <f t="shared" ca="1" si="4677"/>
        <v>0</v>
      </c>
      <c r="Z915">
        <f t="shared" ca="1" si="4677"/>
        <v>1</v>
      </c>
      <c r="AA915">
        <f t="shared" ca="1" si="4677"/>
        <v>0</v>
      </c>
      <c r="AB915">
        <f t="shared" ca="1" si="4677"/>
        <v>0</v>
      </c>
      <c r="AC915">
        <f t="shared" ca="1" si="4677"/>
        <v>0</v>
      </c>
      <c r="AD915">
        <f t="shared" ca="1" si="4677"/>
        <v>0</v>
      </c>
      <c r="AE915">
        <f t="shared" ca="1" si="4677"/>
        <v>1</v>
      </c>
      <c r="AF915">
        <f t="shared" ca="1" si="4677"/>
        <v>1</v>
      </c>
      <c r="AG915">
        <f t="shared" ca="1" si="4677"/>
        <v>0</v>
      </c>
      <c r="AH915">
        <f t="shared" ca="1" si="4677"/>
        <v>0</v>
      </c>
      <c r="AI915">
        <f t="shared" ca="1" si="4677"/>
        <v>0</v>
      </c>
      <c r="AJ915">
        <f t="shared" ca="1" si="4677"/>
        <v>1</v>
      </c>
      <c r="AK915">
        <f t="shared" ca="1" si="4677"/>
        <v>0</v>
      </c>
      <c r="AL915">
        <f t="shared" ca="1" si="4677"/>
        <v>1</v>
      </c>
      <c r="AM915">
        <f t="shared" ca="1" si="4677"/>
        <v>0</v>
      </c>
      <c r="AN915">
        <f t="shared" ca="1" si="4677"/>
        <v>1</v>
      </c>
      <c r="AO915">
        <f t="shared" ca="1" si="4677"/>
        <v>1</v>
      </c>
      <c r="AP915">
        <f t="shared" ca="1" si="4677"/>
        <v>0</v>
      </c>
      <c r="AQ915">
        <f t="shared" ca="1" si="4677"/>
        <v>1</v>
      </c>
      <c r="AR915">
        <f t="shared" ca="1" si="4677"/>
        <v>1</v>
      </c>
      <c r="AS915">
        <f t="shared" ca="1" si="4677"/>
        <v>0</v>
      </c>
      <c r="AT915">
        <f t="shared" ca="1" si="4677"/>
        <v>0</v>
      </c>
      <c r="AU915">
        <f t="shared" ca="1" si="4677"/>
        <v>0</v>
      </c>
      <c r="AV915">
        <f t="shared" ca="1" si="4677"/>
        <v>1</v>
      </c>
      <c r="AW915">
        <f t="shared" ca="1" si="4677"/>
        <v>1</v>
      </c>
      <c r="AX915">
        <f t="shared" ca="1" si="4677"/>
        <v>0</v>
      </c>
      <c r="AY915">
        <f t="shared" ca="1" si="4677"/>
        <v>1</v>
      </c>
      <c r="AZ915">
        <f t="shared" ca="1" si="4677"/>
        <v>0</v>
      </c>
      <c r="BA915">
        <f t="shared" ca="1" si="4677"/>
        <v>0</v>
      </c>
      <c r="BB915">
        <f t="shared" ca="1" si="4677"/>
        <v>0</v>
      </c>
      <c r="BC915">
        <f t="shared" ca="1" si="4677"/>
        <v>1</v>
      </c>
      <c r="BD915">
        <f t="shared" ca="1" si="4677"/>
        <v>0</v>
      </c>
      <c r="BE915">
        <f t="shared" ca="1" si="4677"/>
        <v>0</v>
      </c>
      <c r="BF915">
        <f t="shared" ca="1" si="4677"/>
        <v>1</v>
      </c>
      <c r="BG915">
        <f t="shared" ca="1" si="4677"/>
        <v>1</v>
      </c>
      <c r="BH915">
        <f t="shared" ca="1" si="4677"/>
        <v>0</v>
      </c>
      <c r="BI915">
        <f t="shared" ca="1" si="4677"/>
        <v>0</v>
      </c>
      <c r="BJ915">
        <f t="shared" ca="1" si="4677"/>
        <v>0</v>
      </c>
      <c r="BK915">
        <f t="shared" ca="1" si="4677"/>
        <v>0</v>
      </c>
      <c r="BL915">
        <f t="shared" ca="1" si="4677"/>
        <v>0</v>
      </c>
      <c r="BM915">
        <f t="shared" ca="1" si="4677"/>
        <v>0</v>
      </c>
      <c r="BN915">
        <f t="shared" ca="1" si="4677"/>
        <v>1</v>
      </c>
      <c r="BO915">
        <f t="shared" ca="1" si="4677"/>
        <v>1</v>
      </c>
      <c r="BP915">
        <f t="shared" ref="BP915:DE915" ca="1" si="4678">IF(RAND()&gt;BP893,0,1)</f>
        <v>1</v>
      </c>
      <c r="BQ915">
        <f t="shared" ca="1" si="4678"/>
        <v>0</v>
      </c>
      <c r="BR915">
        <f t="shared" ca="1" si="4678"/>
        <v>1</v>
      </c>
      <c r="BS915">
        <f t="shared" ca="1" si="4678"/>
        <v>0</v>
      </c>
      <c r="BT915">
        <f t="shared" ca="1" si="4678"/>
        <v>1</v>
      </c>
      <c r="BU915">
        <f t="shared" ca="1" si="4678"/>
        <v>0</v>
      </c>
      <c r="BV915">
        <f t="shared" ca="1" si="4678"/>
        <v>1</v>
      </c>
      <c r="BW915">
        <f t="shared" ca="1" si="4678"/>
        <v>0</v>
      </c>
      <c r="BX915">
        <f t="shared" ca="1" si="4678"/>
        <v>1</v>
      </c>
      <c r="BY915">
        <f t="shared" ca="1" si="4678"/>
        <v>1</v>
      </c>
      <c r="BZ915">
        <f t="shared" ca="1" si="4678"/>
        <v>1</v>
      </c>
      <c r="CA915">
        <f t="shared" ca="1" si="4678"/>
        <v>1</v>
      </c>
      <c r="CB915">
        <f t="shared" ca="1" si="4678"/>
        <v>1</v>
      </c>
      <c r="CC915">
        <f t="shared" ca="1" si="4678"/>
        <v>0</v>
      </c>
      <c r="CD915">
        <f t="shared" ca="1" si="4678"/>
        <v>0</v>
      </c>
      <c r="CE915">
        <f t="shared" ca="1" si="4678"/>
        <v>1</v>
      </c>
      <c r="CF915">
        <f t="shared" ca="1" si="4678"/>
        <v>1</v>
      </c>
      <c r="CG915">
        <f t="shared" ca="1" si="4678"/>
        <v>0</v>
      </c>
      <c r="CH915">
        <f t="shared" ca="1" si="4678"/>
        <v>0</v>
      </c>
      <c r="CI915">
        <f t="shared" ca="1" si="4678"/>
        <v>0</v>
      </c>
      <c r="CJ915">
        <f t="shared" ca="1" si="4678"/>
        <v>1</v>
      </c>
      <c r="CK915">
        <f t="shared" ca="1" si="4678"/>
        <v>1</v>
      </c>
      <c r="CL915">
        <f t="shared" ca="1" si="4678"/>
        <v>1</v>
      </c>
      <c r="CM915">
        <f t="shared" ca="1" si="4678"/>
        <v>0</v>
      </c>
      <c r="CN915">
        <f t="shared" ca="1" si="4678"/>
        <v>0</v>
      </c>
      <c r="CO915">
        <f t="shared" ca="1" si="4678"/>
        <v>0</v>
      </c>
      <c r="CP915">
        <f t="shared" ca="1" si="4678"/>
        <v>0</v>
      </c>
      <c r="CQ915">
        <f t="shared" ca="1" si="4678"/>
        <v>0</v>
      </c>
      <c r="CR915">
        <f t="shared" ca="1" si="4678"/>
        <v>0</v>
      </c>
      <c r="CS915">
        <f t="shared" ca="1" si="4678"/>
        <v>1</v>
      </c>
      <c r="CT915">
        <f t="shared" ca="1" si="4678"/>
        <v>1</v>
      </c>
      <c r="CU915">
        <f t="shared" ca="1" si="4678"/>
        <v>0</v>
      </c>
      <c r="CV915">
        <f t="shared" ca="1" si="4678"/>
        <v>1</v>
      </c>
      <c r="CW915">
        <f t="shared" ca="1" si="4678"/>
        <v>1</v>
      </c>
      <c r="CX915">
        <f t="shared" ca="1" si="4678"/>
        <v>0</v>
      </c>
      <c r="CY915">
        <f t="shared" ca="1" si="4678"/>
        <v>0</v>
      </c>
      <c r="CZ915">
        <f t="shared" ca="1" si="4678"/>
        <v>0</v>
      </c>
      <c r="DA915">
        <f t="shared" ca="1" si="4678"/>
        <v>0</v>
      </c>
      <c r="DB915">
        <f t="shared" ca="1" si="4678"/>
        <v>0</v>
      </c>
      <c r="DC915">
        <f t="shared" ca="1" si="4678"/>
        <v>0</v>
      </c>
      <c r="DD915">
        <f t="shared" ca="1" si="4678"/>
        <v>1</v>
      </c>
      <c r="DE915">
        <f t="shared" ca="1" si="4678"/>
        <v>0</v>
      </c>
    </row>
    <row r="916" spans="1:109" x14ac:dyDescent="0.35">
      <c r="B916">
        <v>23</v>
      </c>
      <c r="C916">
        <f ca="1">IF(RAND()&gt;C893,0,1)</f>
        <v>0</v>
      </c>
      <c r="D916">
        <f t="shared" ref="D916:BO916" ca="1" si="4679">IF(RAND()&gt;D893,0,1)</f>
        <v>1</v>
      </c>
      <c r="E916">
        <f t="shared" ca="1" si="4679"/>
        <v>0</v>
      </c>
      <c r="F916">
        <f t="shared" ca="1" si="4679"/>
        <v>1</v>
      </c>
      <c r="G916">
        <f t="shared" ca="1" si="4679"/>
        <v>1</v>
      </c>
      <c r="H916">
        <f t="shared" ca="1" si="4679"/>
        <v>1</v>
      </c>
      <c r="I916">
        <f t="shared" ca="1" si="4679"/>
        <v>1</v>
      </c>
      <c r="J916">
        <f t="shared" ca="1" si="4679"/>
        <v>1</v>
      </c>
      <c r="K916">
        <f t="shared" ca="1" si="4679"/>
        <v>1</v>
      </c>
      <c r="L916">
        <f t="shared" ca="1" si="4679"/>
        <v>1</v>
      </c>
      <c r="M916">
        <f t="shared" ca="1" si="4679"/>
        <v>0</v>
      </c>
      <c r="N916">
        <f t="shared" ca="1" si="4679"/>
        <v>0</v>
      </c>
      <c r="O916">
        <f t="shared" ca="1" si="4679"/>
        <v>0</v>
      </c>
      <c r="P916">
        <f t="shared" ca="1" si="4679"/>
        <v>1</v>
      </c>
      <c r="Q916">
        <f t="shared" ca="1" si="4679"/>
        <v>1</v>
      </c>
      <c r="R916">
        <f t="shared" ca="1" si="4679"/>
        <v>1</v>
      </c>
      <c r="S916">
        <f t="shared" ca="1" si="4679"/>
        <v>1</v>
      </c>
      <c r="T916">
        <f t="shared" ca="1" si="4679"/>
        <v>0</v>
      </c>
      <c r="U916">
        <f t="shared" ca="1" si="4679"/>
        <v>1</v>
      </c>
      <c r="V916">
        <f t="shared" ca="1" si="4679"/>
        <v>0</v>
      </c>
      <c r="W916">
        <f t="shared" ca="1" si="4679"/>
        <v>0</v>
      </c>
      <c r="X916">
        <f t="shared" ca="1" si="4679"/>
        <v>0</v>
      </c>
      <c r="Y916">
        <f t="shared" ca="1" si="4679"/>
        <v>0</v>
      </c>
      <c r="Z916">
        <f t="shared" ca="1" si="4679"/>
        <v>0</v>
      </c>
      <c r="AA916">
        <f t="shared" ca="1" si="4679"/>
        <v>0</v>
      </c>
      <c r="AB916">
        <f t="shared" ca="1" si="4679"/>
        <v>0</v>
      </c>
      <c r="AC916">
        <f t="shared" ca="1" si="4679"/>
        <v>1</v>
      </c>
      <c r="AD916">
        <f t="shared" ca="1" si="4679"/>
        <v>0</v>
      </c>
      <c r="AE916">
        <f t="shared" ca="1" si="4679"/>
        <v>0</v>
      </c>
      <c r="AF916">
        <f t="shared" ca="1" si="4679"/>
        <v>1</v>
      </c>
      <c r="AG916">
        <f t="shared" ca="1" si="4679"/>
        <v>1</v>
      </c>
      <c r="AH916">
        <f t="shared" ca="1" si="4679"/>
        <v>1</v>
      </c>
      <c r="AI916">
        <f t="shared" ca="1" si="4679"/>
        <v>0</v>
      </c>
      <c r="AJ916">
        <f t="shared" ca="1" si="4679"/>
        <v>1</v>
      </c>
      <c r="AK916">
        <f t="shared" ca="1" si="4679"/>
        <v>0</v>
      </c>
      <c r="AL916">
        <f t="shared" ca="1" si="4679"/>
        <v>1</v>
      </c>
      <c r="AM916">
        <f t="shared" ca="1" si="4679"/>
        <v>1</v>
      </c>
      <c r="AN916">
        <f t="shared" ca="1" si="4679"/>
        <v>1</v>
      </c>
      <c r="AO916">
        <f t="shared" ca="1" si="4679"/>
        <v>0</v>
      </c>
      <c r="AP916">
        <f t="shared" ca="1" si="4679"/>
        <v>0</v>
      </c>
      <c r="AQ916">
        <f t="shared" ca="1" si="4679"/>
        <v>1</v>
      </c>
      <c r="AR916">
        <f t="shared" ca="1" si="4679"/>
        <v>1</v>
      </c>
      <c r="AS916">
        <f t="shared" ca="1" si="4679"/>
        <v>0</v>
      </c>
      <c r="AT916">
        <f t="shared" ca="1" si="4679"/>
        <v>0</v>
      </c>
      <c r="AU916">
        <f t="shared" ca="1" si="4679"/>
        <v>1</v>
      </c>
      <c r="AV916">
        <f t="shared" ca="1" si="4679"/>
        <v>1</v>
      </c>
      <c r="AW916">
        <f t="shared" ca="1" si="4679"/>
        <v>1</v>
      </c>
      <c r="AX916">
        <f t="shared" ca="1" si="4679"/>
        <v>0</v>
      </c>
      <c r="AY916">
        <f t="shared" ca="1" si="4679"/>
        <v>0</v>
      </c>
      <c r="AZ916">
        <f t="shared" ca="1" si="4679"/>
        <v>0</v>
      </c>
      <c r="BA916">
        <f t="shared" ca="1" si="4679"/>
        <v>1</v>
      </c>
      <c r="BB916">
        <f t="shared" ca="1" si="4679"/>
        <v>0</v>
      </c>
      <c r="BC916">
        <f t="shared" ca="1" si="4679"/>
        <v>1</v>
      </c>
      <c r="BD916">
        <f t="shared" ca="1" si="4679"/>
        <v>0</v>
      </c>
      <c r="BE916">
        <f t="shared" ca="1" si="4679"/>
        <v>1</v>
      </c>
      <c r="BF916">
        <f t="shared" ca="1" si="4679"/>
        <v>0</v>
      </c>
      <c r="BG916">
        <f t="shared" ca="1" si="4679"/>
        <v>1</v>
      </c>
      <c r="BH916">
        <f t="shared" ca="1" si="4679"/>
        <v>1</v>
      </c>
      <c r="BI916">
        <f t="shared" ca="1" si="4679"/>
        <v>0</v>
      </c>
      <c r="BJ916">
        <f t="shared" ca="1" si="4679"/>
        <v>0</v>
      </c>
      <c r="BK916">
        <f t="shared" ca="1" si="4679"/>
        <v>0</v>
      </c>
      <c r="BL916">
        <f t="shared" ca="1" si="4679"/>
        <v>0</v>
      </c>
      <c r="BM916">
        <f t="shared" ca="1" si="4679"/>
        <v>0</v>
      </c>
      <c r="BN916">
        <f t="shared" ca="1" si="4679"/>
        <v>1</v>
      </c>
      <c r="BO916">
        <f t="shared" ca="1" si="4679"/>
        <v>1</v>
      </c>
      <c r="BP916">
        <f t="shared" ref="BP916:DE916" ca="1" si="4680">IF(RAND()&gt;BP893,0,1)</f>
        <v>1</v>
      </c>
      <c r="BQ916">
        <f t="shared" ca="1" si="4680"/>
        <v>0</v>
      </c>
      <c r="BR916">
        <f t="shared" ca="1" si="4680"/>
        <v>1</v>
      </c>
      <c r="BS916">
        <f t="shared" ca="1" si="4680"/>
        <v>1</v>
      </c>
      <c r="BT916">
        <f t="shared" ca="1" si="4680"/>
        <v>1</v>
      </c>
      <c r="BU916">
        <f t="shared" ca="1" si="4680"/>
        <v>0</v>
      </c>
      <c r="BV916">
        <f t="shared" ca="1" si="4680"/>
        <v>1</v>
      </c>
      <c r="BW916">
        <f t="shared" ca="1" si="4680"/>
        <v>1</v>
      </c>
      <c r="BX916">
        <f t="shared" ca="1" si="4680"/>
        <v>0</v>
      </c>
      <c r="BY916">
        <f t="shared" ca="1" si="4680"/>
        <v>1</v>
      </c>
      <c r="BZ916">
        <f t="shared" ca="1" si="4680"/>
        <v>1</v>
      </c>
      <c r="CA916">
        <f t="shared" ca="1" si="4680"/>
        <v>1</v>
      </c>
      <c r="CB916">
        <f t="shared" ca="1" si="4680"/>
        <v>1</v>
      </c>
      <c r="CC916">
        <f t="shared" ca="1" si="4680"/>
        <v>1</v>
      </c>
      <c r="CD916">
        <f t="shared" ca="1" si="4680"/>
        <v>0</v>
      </c>
      <c r="CE916">
        <f t="shared" ca="1" si="4680"/>
        <v>1</v>
      </c>
      <c r="CF916">
        <f t="shared" ca="1" si="4680"/>
        <v>0</v>
      </c>
      <c r="CG916">
        <f t="shared" ca="1" si="4680"/>
        <v>0</v>
      </c>
      <c r="CH916">
        <f t="shared" ca="1" si="4680"/>
        <v>1</v>
      </c>
      <c r="CI916">
        <f t="shared" ca="1" si="4680"/>
        <v>1</v>
      </c>
      <c r="CJ916">
        <f t="shared" ca="1" si="4680"/>
        <v>1</v>
      </c>
      <c r="CK916">
        <f t="shared" ca="1" si="4680"/>
        <v>1</v>
      </c>
      <c r="CL916">
        <f t="shared" ca="1" si="4680"/>
        <v>0</v>
      </c>
      <c r="CM916">
        <f t="shared" ca="1" si="4680"/>
        <v>0</v>
      </c>
      <c r="CN916">
        <f t="shared" ca="1" si="4680"/>
        <v>0</v>
      </c>
      <c r="CO916">
        <f t="shared" ca="1" si="4680"/>
        <v>1</v>
      </c>
      <c r="CP916">
        <f t="shared" ca="1" si="4680"/>
        <v>0</v>
      </c>
      <c r="CQ916">
        <f t="shared" ca="1" si="4680"/>
        <v>0</v>
      </c>
      <c r="CR916">
        <f t="shared" ca="1" si="4680"/>
        <v>0</v>
      </c>
      <c r="CS916">
        <f t="shared" ca="1" si="4680"/>
        <v>0</v>
      </c>
      <c r="CT916">
        <f t="shared" ca="1" si="4680"/>
        <v>1</v>
      </c>
      <c r="CU916">
        <f t="shared" ca="1" si="4680"/>
        <v>0</v>
      </c>
      <c r="CV916">
        <f t="shared" ca="1" si="4680"/>
        <v>1</v>
      </c>
      <c r="CW916">
        <f t="shared" ca="1" si="4680"/>
        <v>1</v>
      </c>
      <c r="CX916">
        <f t="shared" ca="1" si="4680"/>
        <v>1</v>
      </c>
      <c r="CY916">
        <f t="shared" ca="1" si="4680"/>
        <v>0</v>
      </c>
      <c r="CZ916">
        <f t="shared" ca="1" si="4680"/>
        <v>0</v>
      </c>
      <c r="DA916">
        <f t="shared" ca="1" si="4680"/>
        <v>0</v>
      </c>
      <c r="DB916">
        <f t="shared" ca="1" si="4680"/>
        <v>0</v>
      </c>
      <c r="DC916">
        <f t="shared" ca="1" si="4680"/>
        <v>0</v>
      </c>
      <c r="DD916">
        <f t="shared" ca="1" si="4680"/>
        <v>1</v>
      </c>
      <c r="DE916">
        <f t="shared" ca="1" si="4680"/>
        <v>0</v>
      </c>
    </row>
    <row r="917" spans="1:109" x14ac:dyDescent="0.35">
      <c r="B917">
        <v>24</v>
      </c>
      <c r="C917">
        <f ca="1">IF(RAND()&gt;C893,0,1)</f>
        <v>1</v>
      </c>
      <c r="D917">
        <f t="shared" ref="D917:BO917" ca="1" si="4681">IF(RAND()&gt;D893,0,1)</f>
        <v>1</v>
      </c>
      <c r="E917">
        <f t="shared" ca="1" si="4681"/>
        <v>0</v>
      </c>
      <c r="F917">
        <f t="shared" ca="1" si="4681"/>
        <v>1</v>
      </c>
      <c r="G917">
        <f t="shared" ca="1" si="4681"/>
        <v>1</v>
      </c>
      <c r="H917">
        <f t="shared" ca="1" si="4681"/>
        <v>0</v>
      </c>
      <c r="I917">
        <f t="shared" ca="1" si="4681"/>
        <v>0</v>
      </c>
      <c r="J917">
        <f t="shared" ca="1" si="4681"/>
        <v>1</v>
      </c>
      <c r="K917">
        <f t="shared" ca="1" si="4681"/>
        <v>1</v>
      </c>
      <c r="L917">
        <f t="shared" ca="1" si="4681"/>
        <v>1</v>
      </c>
      <c r="M917">
        <f t="shared" ca="1" si="4681"/>
        <v>0</v>
      </c>
      <c r="N917">
        <f t="shared" ca="1" si="4681"/>
        <v>0</v>
      </c>
      <c r="O917">
        <f t="shared" ca="1" si="4681"/>
        <v>0</v>
      </c>
      <c r="P917">
        <f t="shared" ca="1" si="4681"/>
        <v>1</v>
      </c>
      <c r="Q917">
        <f t="shared" ca="1" si="4681"/>
        <v>0</v>
      </c>
      <c r="R917">
        <f t="shared" ca="1" si="4681"/>
        <v>0</v>
      </c>
      <c r="S917">
        <f t="shared" ca="1" si="4681"/>
        <v>1</v>
      </c>
      <c r="T917">
        <f t="shared" ca="1" si="4681"/>
        <v>0</v>
      </c>
      <c r="U917">
        <f t="shared" ca="1" si="4681"/>
        <v>1</v>
      </c>
      <c r="V917">
        <f t="shared" ca="1" si="4681"/>
        <v>0</v>
      </c>
      <c r="W917">
        <f t="shared" ca="1" si="4681"/>
        <v>0</v>
      </c>
      <c r="X917">
        <f t="shared" ca="1" si="4681"/>
        <v>1</v>
      </c>
      <c r="Y917">
        <f t="shared" ca="1" si="4681"/>
        <v>0</v>
      </c>
      <c r="Z917">
        <f t="shared" ca="1" si="4681"/>
        <v>1</v>
      </c>
      <c r="AA917">
        <f t="shared" ca="1" si="4681"/>
        <v>0</v>
      </c>
      <c r="AB917">
        <f t="shared" ca="1" si="4681"/>
        <v>0</v>
      </c>
      <c r="AC917">
        <f t="shared" ca="1" si="4681"/>
        <v>1</v>
      </c>
      <c r="AD917">
        <f t="shared" ca="1" si="4681"/>
        <v>0</v>
      </c>
      <c r="AE917">
        <f t="shared" ca="1" si="4681"/>
        <v>1</v>
      </c>
      <c r="AF917">
        <f t="shared" ca="1" si="4681"/>
        <v>0</v>
      </c>
      <c r="AG917">
        <f t="shared" ca="1" si="4681"/>
        <v>1</v>
      </c>
      <c r="AH917">
        <f t="shared" ca="1" si="4681"/>
        <v>0</v>
      </c>
      <c r="AI917">
        <f t="shared" ca="1" si="4681"/>
        <v>0</v>
      </c>
      <c r="AJ917">
        <f t="shared" ca="1" si="4681"/>
        <v>0</v>
      </c>
      <c r="AK917">
        <f t="shared" ca="1" si="4681"/>
        <v>0</v>
      </c>
      <c r="AL917">
        <f t="shared" ca="1" si="4681"/>
        <v>1</v>
      </c>
      <c r="AM917">
        <f t="shared" ca="1" si="4681"/>
        <v>0</v>
      </c>
      <c r="AN917">
        <f t="shared" ca="1" si="4681"/>
        <v>1</v>
      </c>
      <c r="AO917">
        <f t="shared" ca="1" si="4681"/>
        <v>1</v>
      </c>
      <c r="AP917">
        <f t="shared" ca="1" si="4681"/>
        <v>0</v>
      </c>
      <c r="AQ917">
        <f t="shared" ca="1" si="4681"/>
        <v>1</v>
      </c>
      <c r="AR917">
        <f t="shared" ca="1" si="4681"/>
        <v>1</v>
      </c>
      <c r="AS917">
        <f t="shared" ca="1" si="4681"/>
        <v>0</v>
      </c>
      <c r="AT917">
        <f t="shared" ca="1" si="4681"/>
        <v>0</v>
      </c>
      <c r="AU917">
        <f t="shared" ca="1" si="4681"/>
        <v>0</v>
      </c>
      <c r="AV917">
        <f t="shared" ca="1" si="4681"/>
        <v>1</v>
      </c>
      <c r="AW917">
        <f t="shared" ca="1" si="4681"/>
        <v>0</v>
      </c>
      <c r="AX917">
        <f t="shared" ca="1" si="4681"/>
        <v>0</v>
      </c>
      <c r="AY917">
        <f t="shared" ca="1" si="4681"/>
        <v>1</v>
      </c>
      <c r="AZ917">
        <f t="shared" ca="1" si="4681"/>
        <v>0</v>
      </c>
      <c r="BA917">
        <f t="shared" ca="1" si="4681"/>
        <v>0</v>
      </c>
      <c r="BB917">
        <f t="shared" ca="1" si="4681"/>
        <v>0</v>
      </c>
      <c r="BC917">
        <f t="shared" ca="1" si="4681"/>
        <v>1</v>
      </c>
      <c r="BD917">
        <f t="shared" ca="1" si="4681"/>
        <v>0</v>
      </c>
      <c r="BE917">
        <f t="shared" ca="1" si="4681"/>
        <v>0</v>
      </c>
      <c r="BF917">
        <f t="shared" ca="1" si="4681"/>
        <v>1</v>
      </c>
      <c r="BG917">
        <f t="shared" ca="1" si="4681"/>
        <v>0</v>
      </c>
      <c r="BH917">
        <f t="shared" ca="1" si="4681"/>
        <v>0</v>
      </c>
      <c r="BI917">
        <f t="shared" ca="1" si="4681"/>
        <v>0</v>
      </c>
      <c r="BJ917">
        <f t="shared" ca="1" si="4681"/>
        <v>0</v>
      </c>
      <c r="BK917">
        <f t="shared" ca="1" si="4681"/>
        <v>0</v>
      </c>
      <c r="BL917">
        <f t="shared" ca="1" si="4681"/>
        <v>0</v>
      </c>
      <c r="BM917">
        <f t="shared" ca="1" si="4681"/>
        <v>0</v>
      </c>
      <c r="BN917">
        <f t="shared" ca="1" si="4681"/>
        <v>1</v>
      </c>
      <c r="BO917">
        <f t="shared" ca="1" si="4681"/>
        <v>1</v>
      </c>
      <c r="BP917">
        <f t="shared" ref="BP917:DE917" ca="1" si="4682">IF(RAND()&gt;BP893,0,1)</f>
        <v>0</v>
      </c>
      <c r="BQ917">
        <f t="shared" ca="1" si="4682"/>
        <v>1</v>
      </c>
      <c r="BR917">
        <f t="shared" ca="1" si="4682"/>
        <v>1</v>
      </c>
      <c r="BS917">
        <f t="shared" ca="1" si="4682"/>
        <v>0</v>
      </c>
      <c r="BT917">
        <f t="shared" ca="1" si="4682"/>
        <v>0</v>
      </c>
      <c r="BU917">
        <f t="shared" ca="1" si="4682"/>
        <v>0</v>
      </c>
      <c r="BV917">
        <f t="shared" ca="1" si="4682"/>
        <v>1</v>
      </c>
      <c r="BW917">
        <f t="shared" ca="1" si="4682"/>
        <v>0</v>
      </c>
      <c r="BX917">
        <f t="shared" ca="1" si="4682"/>
        <v>0</v>
      </c>
      <c r="BY917">
        <f t="shared" ca="1" si="4682"/>
        <v>1</v>
      </c>
      <c r="BZ917">
        <f t="shared" ca="1" si="4682"/>
        <v>1</v>
      </c>
      <c r="CA917">
        <f t="shared" ca="1" si="4682"/>
        <v>1</v>
      </c>
      <c r="CB917">
        <f t="shared" ca="1" si="4682"/>
        <v>0</v>
      </c>
      <c r="CC917">
        <f t="shared" ca="1" si="4682"/>
        <v>0</v>
      </c>
      <c r="CD917">
        <f t="shared" ca="1" si="4682"/>
        <v>0</v>
      </c>
      <c r="CE917">
        <f t="shared" ca="1" si="4682"/>
        <v>1</v>
      </c>
      <c r="CF917">
        <f t="shared" ca="1" si="4682"/>
        <v>1</v>
      </c>
      <c r="CG917">
        <f t="shared" ca="1" si="4682"/>
        <v>0</v>
      </c>
      <c r="CH917">
        <f t="shared" ca="1" si="4682"/>
        <v>1</v>
      </c>
      <c r="CI917">
        <f t="shared" ca="1" si="4682"/>
        <v>1</v>
      </c>
      <c r="CJ917">
        <f t="shared" ca="1" si="4682"/>
        <v>1</v>
      </c>
      <c r="CK917">
        <f t="shared" ca="1" si="4682"/>
        <v>1</v>
      </c>
      <c r="CL917">
        <f t="shared" ca="1" si="4682"/>
        <v>0</v>
      </c>
      <c r="CM917">
        <f t="shared" ca="1" si="4682"/>
        <v>0</v>
      </c>
      <c r="CN917">
        <f t="shared" ca="1" si="4682"/>
        <v>0</v>
      </c>
      <c r="CO917">
        <f t="shared" ca="1" si="4682"/>
        <v>1</v>
      </c>
      <c r="CP917">
        <f t="shared" ca="1" si="4682"/>
        <v>0</v>
      </c>
      <c r="CQ917">
        <f t="shared" ca="1" si="4682"/>
        <v>0</v>
      </c>
      <c r="CR917">
        <f t="shared" ca="1" si="4682"/>
        <v>0</v>
      </c>
      <c r="CS917">
        <f t="shared" ca="1" si="4682"/>
        <v>1</v>
      </c>
      <c r="CT917">
        <f t="shared" ca="1" si="4682"/>
        <v>1</v>
      </c>
      <c r="CU917">
        <f t="shared" ca="1" si="4682"/>
        <v>0</v>
      </c>
      <c r="CV917">
        <f t="shared" ca="1" si="4682"/>
        <v>1</v>
      </c>
      <c r="CW917">
        <f t="shared" ca="1" si="4682"/>
        <v>1</v>
      </c>
      <c r="CX917">
        <f t="shared" ca="1" si="4682"/>
        <v>0</v>
      </c>
      <c r="CY917">
        <f t="shared" ca="1" si="4682"/>
        <v>0</v>
      </c>
      <c r="CZ917">
        <f t="shared" ca="1" si="4682"/>
        <v>0</v>
      </c>
      <c r="DA917">
        <f t="shared" ca="1" si="4682"/>
        <v>1</v>
      </c>
      <c r="DB917">
        <f t="shared" ca="1" si="4682"/>
        <v>0</v>
      </c>
      <c r="DC917">
        <f t="shared" ca="1" si="4682"/>
        <v>0</v>
      </c>
      <c r="DD917">
        <f t="shared" ca="1" si="4682"/>
        <v>1</v>
      </c>
      <c r="DE917">
        <f t="shared" ca="1" si="4682"/>
        <v>1</v>
      </c>
    </row>
    <row r="918" spans="1:109" x14ac:dyDescent="0.35">
      <c r="B918">
        <v>25</v>
      </c>
      <c r="C918">
        <f ca="1">IF(RAND()&gt;C893,0,1)</f>
        <v>0</v>
      </c>
      <c r="D918">
        <f t="shared" ref="D918:BO918" ca="1" si="4683">IF(RAND()&gt;D893,0,1)</f>
        <v>1</v>
      </c>
      <c r="E918">
        <f t="shared" ca="1" si="4683"/>
        <v>0</v>
      </c>
      <c r="F918">
        <f t="shared" ca="1" si="4683"/>
        <v>1</v>
      </c>
      <c r="G918">
        <f t="shared" ca="1" si="4683"/>
        <v>1</v>
      </c>
      <c r="H918">
        <f t="shared" ca="1" si="4683"/>
        <v>1</v>
      </c>
      <c r="I918">
        <f t="shared" ca="1" si="4683"/>
        <v>1</v>
      </c>
      <c r="J918">
        <f t="shared" ca="1" si="4683"/>
        <v>1</v>
      </c>
      <c r="K918">
        <f t="shared" ca="1" si="4683"/>
        <v>1</v>
      </c>
      <c r="L918">
        <f t="shared" ca="1" si="4683"/>
        <v>0</v>
      </c>
      <c r="M918">
        <f t="shared" ca="1" si="4683"/>
        <v>0</v>
      </c>
      <c r="N918">
        <f t="shared" ca="1" si="4683"/>
        <v>0</v>
      </c>
      <c r="O918">
        <f t="shared" ca="1" si="4683"/>
        <v>0</v>
      </c>
      <c r="P918">
        <f t="shared" ca="1" si="4683"/>
        <v>1</v>
      </c>
      <c r="Q918">
        <f t="shared" ca="1" si="4683"/>
        <v>0</v>
      </c>
      <c r="R918">
        <f t="shared" ca="1" si="4683"/>
        <v>1</v>
      </c>
      <c r="S918">
        <f t="shared" ca="1" si="4683"/>
        <v>1</v>
      </c>
      <c r="T918">
        <f t="shared" ca="1" si="4683"/>
        <v>0</v>
      </c>
      <c r="U918">
        <f t="shared" ca="1" si="4683"/>
        <v>1</v>
      </c>
      <c r="V918">
        <f t="shared" ca="1" si="4683"/>
        <v>0</v>
      </c>
      <c r="W918">
        <f t="shared" ca="1" si="4683"/>
        <v>0</v>
      </c>
      <c r="X918">
        <f t="shared" ca="1" si="4683"/>
        <v>1</v>
      </c>
      <c r="Y918">
        <f t="shared" ca="1" si="4683"/>
        <v>0</v>
      </c>
      <c r="Z918">
        <f t="shared" ca="1" si="4683"/>
        <v>0</v>
      </c>
      <c r="AA918">
        <f t="shared" ca="1" si="4683"/>
        <v>0</v>
      </c>
      <c r="AB918">
        <f t="shared" ca="1" si="4683"/>
        <v>0</v>
      </c>
      <c r="AC918">
        <f t="shared" ca="1" si="4683"/>
        <v>0</v>
      </c>
      <c r="AD918">
        <f t="shared" ca="1" si="4683"/>
        <v>0</v>
      </c>
      <c r="AE918">
        <f t="shared" ca="1" si="4683"/>
        <v>1</v>
      </c>
      <c r="AF918">
        <f t="shared" ca="1" si="4683"/>
        <v>0</v>
      </c>
      <c r="AG918">
        <f t="shared" ca="1" si="4683"/>
        <v>1</v>
      </c>
      <c r="AH918">
        <f t="shared" ca="1" si="4683"/>
        <v>0</v>
      </c>
      <c r="AI918">
        <f t="shared" ca="1" si="4683"/>
        <v>0</v>
      </c>
      <c r="AJ918">
        <f t="shared" ca="1" si="4683"/>
        <v>0</v>
      </c>
      <c r="AK918">
        <f t="shared" ca="1" si="4683"/>
        <v>0</v>
      </c>
      <c r="AL918">
        <f t="shared" ca="1" si="4683"/>
        <v>1</v>
      </c>
      <c r="AM918">
        <f t="shared" ca="1" si="4683"/>
        <v>0</v>
      </c>
      <c r="AN918">
        <f t="shared" ca="1" si="4683"/>
        <v>1</v>
      </c>
      <c r="AO918">
        <f t="shared" ca="1" si="4683"/>
        <v>1</v>
      </c>
      <c r="AP918">
        <f t="shared" ca="1" si="4683"/>
        <v>0</v>
      </c>
      <c r="AQ918">
        <f t="shared" ca="1" si="4683"/>
        <v>1</v>
      </c>
      <c r="AR918">
        <f t="shared" ca="1" si="4683"/>
        <v>1</v>
      </c>
      <c r="AS918">
        <f t="shared" ca="1" si="4683"/>
        <v>0</v>
      </c>
      <c r="AT918">
        <f t="shared" ca="1" si="4683"/>
        <v>0</v>
      </c>
      <c r="AU918">
        <f t="shared" ca="1" si="4683"/>
        <v>0</v>
      </c>
      <c r="AV918">
        <f t="shared" ca="1" si="4683"/>
        <v>1</v>
      </c>
      <c r="AW918">
        <f t="shared" ca="1" si="4683"/>
        <v>0</v>
      </c>
      <c r="AX918">
        <f t="shared" ca="1" si="4683"/>
        <v>0</v>
      </c>
      <c r="AY918">
        <f t="shared" ca="1" si="4683"/>
        <v>0</v>
      </c>
      <c r="AZ918">
        <f t="shared" ca="1" si="4683"/>
        <v>0</v>
      </c>
      <c r="BA918">
        <f t="shared" ca="1" si="4683"/>
        <v>0</v>
      </c>
      <c r="BB918">
        <f t="shared" ca="1" si="4683"/>
        <v>0</v>
      </c>
      <c r="BC918">
        <f t="shared" ca="1" si="4683"/>
        <v>1</v>
      </c>
      <c r="BD918">
        <f t="shared" ca="1" si="4683"/>
        <v>0</v>
      </c>
      <c r="BE918">
        <f t="shared" ca="1" si="4683"/>
        <v>1</v>
      </c>
      <c r="BF918">
        <f t="shared" ca="1" si="4683"/>
        <v>0</v>
      </c>
      <c r="BG918">
        <f t="shared" ca="1" si="4683"/>
        <v>1</v>
      </c>
      <c r="BH918">
        <f t="shared" ca="1" si="4683"/>
        <v>0</v>
      </c>
      <c r="BI918">
        <f t="shared" ca="1" si="4683"/>
        <v>0</v>
      </c>
      <c r="BJ918">
        <f t="shared" ca="1" si="4683"/>
        <v>0</v>
      </c>
      <c r="BK918">
        <f t="shared" ca="1" si="4683"/>
        <v>0</v>
      </c>
      <c r="BL918">
        <f t="shared" ca="1" si="4683"/>
        <v>1</v>
      </c>
      <c r="BM918">
        <f t="shared" ca="1" si="4683"/>
        <v>0</v>
      </c>
      <c r="BN918">
        <f t="shared" ca="1" si="4683"/>
        <v>1</v>
      </c>
      <c r="BO918">
        <f t="shared" ca="1" si="4683"/>
        <v>1</v>
      </c>
      <c r="BP918">
        <f t="shared" ref="BP918:DE918" ca="1" si="4684">IF(RAND()&gt;BP893,0,1)</f>
        <v>1</v>
      </c>
      <c r="BQ918">
        <f t="shared" ca="1" si="4684"/>
        <v>1</v>
      </c>
      <c r="BR918">
        <f t="shared" ca="1" si="4684"/>
        <v>1</v>
      </c>
      <c r="BS918">
        <f t="shared" ca="1" si="4684"/>
        <v>0</v>
      </c>
      <c r="BT918">
        <f t="shared" ca="1" si="4684"/>
        <v>1</v>
      </c>
      <c r="BU918">
        <f t="shared" ca="1" si="4684"/>
        <v>0</v>
      </c>
      <c r="BV918">
        <f t="shared" ca="1" si="4684"/>
        <v>1</v>
      </c>
      <c r="BW918">
        <f t="shared" ca="1" si="4684"/>
        <v>1</v>
      </c>
      <c r="BX918">
        <f t="shared" ca="1" si="4684"/>
        <v>1</v>
      </c>
      <c r="BY918">
        <f t="shared" ca="1" si="4684"/>
        <v>1</v>
      </c>
      <c r="BZ918">
        <f t="shared" ca="1" si="4684"/>
        <v>1</v>
      </c>
      <c r="CA918">
        <f t="shared" ca="1" si="4684"/>
        <v>1</v>
      </c>
      <c r="CB918">
        <f t="shared" ca="1" si="4684"/>
        <v>1</v>
      </c>
      <c r="CC918">
        <f t="shared" ca="1" si="4684"/>
        <v>0</v>
      </c>
      <c r="CD918">
        <f t="shared" ca="1" si="4684"/>
        <v>0</v>
      </c>
      <c r="CE918">
        <f t="shared" ca="1" si="4684"/>
        <v>1</v>
      </c>
      <c r="CF918">
        <f t="shared" ca="1" si="4684"/>
        <v>1</v>
      </c>
      <c r="CG918">
        <f t="shared" ca="1" si="4684"/>
        <v>1</v>
      </c>
      <c r="CH918">
        <f t="shared" ca="1" si="4684"/>
        <v>1</v>
      </c>
      <c r="CI918">
        <f t="shared" ca="1" si="4684"/>
        <v>1</v>
      </c>
      <c r="CJ918">
        <f t="shared" ca="1" si="4684"/>
        <v>0</v>
      </c>
      <c r="CK918">
        <f t="shared" ca="1" si="4684"/>
        <v>1</v>
      </c>
      <c r="CL918">
        <f t="shared" ca="1" si="4684"/>
        <v>0</v>
      </c>
      <c r="CM918">
        <f t="shared" ca="1" si="4684"/>
        <v>0</v>
      </c>
      <c r="CN918">
        <f t="shared" ca="1" si="4684"/>
        <v>0</v>
      </c>
      <c r="CO918">
        <f t="shared" ca="1" si="4684"/>
        <v>1</v>
      </c>
      <c r="CP918">
        <f t="shared" ca="1" si="4684"/>
        <v>1</v>
      </c>
      <c r="CQ918">
        <f t="shared" ca="1" si="4684"/>
        <v>0</v>
      </c>
      <c r="CR918">
        <f t="shared" ca="1" si="4684"/>
        <v>0</v>
      </c>
      <c r="CS918">
        <f t="shared" ca="1" si="4684"/>
        <v>1</v>
      </c>
      <c r="CT918">
        <f t="shared" ca="1" si="4684"/>
        <v>1</v>
      </c>
      <c r="CU918">
        <f t="shared" ca="1" si="4684"/>
        <v>0</v>
      </c>
      <c r="CV918">
        <f t="shared" ca="1" si="4684"/>
        <v>1</v>
      </c>
      <c r="CW918">
        <f t="shared" ca="1" si="4684"/>
        <v>1</v>
      </c>
      <c r="CX918">
        <f t="shared" ca="1" si="4684"/>
        <v>1</v>
      </c>
      <c r="CY918">
        <f t="shared" ca="1" si="4684"/>
        <v>0</v>
      </c>
      <c r="CZ918">
        <f t="shared" ca="1" si="4684"/>
        <v>0</v>
      </c>
      <c r="DA918">
        <f t="shared" ca="1" si="4684"/>
        <v>0</v>
      </c>
      <c r="DB918">
        <f t="shared" ca="1" si="4684"/>
        <v>0</v>
      </c>
      <c r="DC918">
        <f t="shared" ca="1" si="4684"/>
        <v>0</v>
      </c>
      <c r="DD918">
        <f t="shared" ca="1" si="4684"/>
        <v>1</v>
      </c>
      <c r="DE918">
        <f t="shared" ca="1" si="4684"/>
        <v>0</v>
      </c>
    </row>
    <row r="919" spans="1:109" x14ac:dyDescent="0.35">
      <c r="B919">
        <v>26</v>
      </c>
      <c r="C919">
        <f ca="1">IF(RAND()&gt;C893,0,1)</f>
        <v>0</v>
      </c>
      <c r="D919">
        <f t="shared" ref="D919:BO919" ca="1" si="4685">IF(RAND()&gt;D893,0,1)</f>
        <v>1</v>
      </c>
      <c r="E919">
        <f t="shared" ca="1" si="4685"/>
        <v>0</v>
      </c>
      <c r="F919">
        <f t="shared" ca="1" si="4685"/>
        <v>0</v>
      </c>
      <c r="G919">
        <f t="shared" ca="1" si="4685"/>
        <v>1</v>
      </c>
      <c r="H919">
        <f t="shared" ca="1" si="4685"/>
        <v>0</v>
      </c>
      <c r="I919">
        <f t="shared" ca="1" si="4685"/>
        <v>0</v>
      </c>
      <c r="J919">
        <f t="shared" ca="1" si="4685"/>
        <v>1</v>
      </c>
      <c r="K919">
        <f t="shared" ca="1" si="4685"/>
        <v>1</v>
      </c>
      <c r="L919">
        <f t="shared" ca="1" si="4685"/>
        <v>1</v>
      </c>
      <c r="M919">
        <f t="shared" ca="1" si="4685"/>
        <v>1</v>
      </c>
      <c r="N919">
        <f t="shared" ca="1" si="4685"/>
        <v>0</v>
      </c>
      <c r="O919">
        <f t="shared" ca="1" si="4685"/>
        <v>0</v>
      </c>
      <c r="P919">
        <f t="shared" ca="1" si="4685"/>
        <v>1</v>
      </c>
      <c r="Q919">
        <f t="shared" ca="1" si="4685"/>
        <v>1</v>
      </c>
      <c r="R919">
        <f t="shared" ca="1" si="4685"/>
        <v>0</v>
      </c>
      <c r="S919">
        <f t="shared" ca="1" si="4685"/>
        <v>1</v>
      </c>
      <c r="T919">
        <f t="shared" ca="1" si="4685"/>
        <v>0</v>
      </c>
      <c r="U919">
        <f t="shared" ca="1" si="4685"/>
        <v>1</v>
      </c>
      <c r="V919">
        <f t="shared" ca="1" si="4685"/>
        <v>0</v>
      </c>
      <c r="W919">
        <f t="shared" ca="1" si="4685"/>
        <v>1</v>
      </c>
      <c r="X919">
        <f t="shared" ca="1" si="4685"/>
        <v>1</v>
      </c>
      <c r="Y919">
        <f t="shared" ca="1" si="4685"/>
        <v>0</v>
      </c>
      <c r="Z919">
        <f t="shared" ca="1" si="4685"/>
        <v>1</v>
      </c>
      <c r="AA919">
        <f t="shared" ca="1" si="4685"/>
        <v>0</v>
      </c>
      <c r="AB919">
        <f t="shared" ca="1" si="4685"/>
        <v>0</v>
      </c>
      <c r="AC919">
        <f t="shared" ca="1" si="4685"/>
        <v>1</v>
      </c>
      <c r="AD919">
        <f t="shared" ca="1" si="4685"/>
        <v>0</v>
      </c>
      <c r="AE919">
        <f t="shared" ca="1" si="4685"/>
        <v>0</v>
      </c>
      <c r="AF919">
        <f t="shared" ca="1" si="4685"/>
        <v>1</v>
      </c>
      <c r="AG919">
        <f t="shared" ca="1" si="4685"/>
        <v>1</v>
      </c>
      <c r="AH919">
        <f t="shared" ca="1" si="4685"/>
        <v>0</v>
      </c>
      <c r="AI919">
        <f t="shared" ca="1" si="4685"/>
        <v>0</v>
      </c>
      <c r="AJ919">
        <f t="shared" ca="1" si="4685"/>
        <v>0</v>
      </c>
      <c r="AK919">
        <f t="shared" ca="1" si="4685"/>
        <v>1</v>
      </c>
      <c r="AL919">
        <f t="shared" ca="1" si="4685"/>
        <v>1</v>
      </c>
      <c r="AM919">
        <f t="shared" ca="1" si="4685"/>
        <v>0</v>
      </c>
      <c r="AN919">
        <f t="shared" ca="1" si="4685"/>
        <v>1</v>
      </c>
      <c r="AO919">
        <f t="shared" ca="1" si="4685"/>
        <v>1</v>
      </c>
      <c r="AP919">
        <f t="shared" ca="1" si="4685"/>
        <v>0</v>
      </c>
      <c r="AQ919">
        <f t="shared" ca="1" si="4685"/>
        <v>1</v>
      </c>
      <c r="AR919">
        <f t="shared" ca="1" si="4685"/>
        <v>1</v>
      </c>
      <c r="AS919">
        <f t="shared" ca="1" si="4685"/>
        <v>0</v>
      </c>
      <c r="AT919">
        <f t="shared" ca="1" si="4685"/>
        <v>0</v>
      </c>
      <c r="AU919">
        <f t="shared" ca="1" si="4685"/>
        <v>1</v>
      </c>
      <c r="AV919">
        <f t="shared" ca="1" si="4685"/>
        <v>1</v>
      </c>
      <c r="AW919">
        <f t="shared" ca="1" si="4685"/>
        <v>1</v>
      </c>
      <c r="AX919">
        <f t="shared" ca="1" si="4685"/>
        <v>1</v>
      </c>
      <c r="AY919">
        <f t="shared" ca="1" si="4685"/>
        <v>1</v>
      </c>
      <c r="AZ919">
        <f t="shared" ca="1" si="4685"/>
        <v>1</v>
      </c>
      <c r="BA919">
        <f t="shared" ca="1" si="4685"/>
        <v>1</v>
      </c>
      <c r="BB919">
        <f t="shared" ca="1" si="4685"/>
        <v>0</v>
      </c>
      <c r="BC919">
        <f t="shared" ca="1" si="4685"/>
        <v>1</v>
      </c>
      <c r="BD919">
        <f t="shared" ca="1" si="4685"/>
        <v>0</v>
      </c>
      <c r="BE919">
        <f t="shared" ca="1" si="4685"/>
        <v>0</v>
      </c>
      <c r="BF919">
        <f t="shared" ca="1" si="4685"/>
        <v>0</v>
      </c>
      <c r="BG919">
        <f t="shared" ca="1" si="4685"/>
        <v>0</v>
      </c>
      <c r="BH919">
        <f t="shared" ca="1" si="4685"/>
        <v>1</v>
      </c>
      <c r="BI919">
        <f t="shared" ca="1" si="4685"/>
        <v>0</v>
      </c>
      <c r="BJ919">
        <f t="shared" ca="1" si="4685"/>
        <v>0</v>
      </c>
      <c r="BK919">
        <f t="shared" ca="1" si="4685"/>
        <v>0</v>
      </c>
      <c r="BL919">
        <f t="shared" ca="1" si="4685"/>
        <v>1</v>
      </c>
      <c r="BM919">
        <f t="shared" ca="1" si="4685"/>
        <v>0</v>
      </c>
      <c r="BN919">
        <f t="shared" ca="1" si="4685"/>
        <v>1</v>
      </c>
      <c r="BO919">
        <f t="shared" ca="1" si="4685"/>
        <v>1</v>
      </c>
      <c r="BP919">
        <f t="shared" ref="BP919:DE919" ca="1" si="4686">IF(RAND()&gt;BP893,0,1)</f>
        <v>1</v>
      </c>
      <c r="BQ919">
        <f t="shared" ca="1" si="4686"/>
        <v>0</v>
      </c>
      <c r="BR919">
        <f t="shared" ca="1" si="4686"/>
        <v>1</v>
      </c>
      <c r="BS919">
        <f t="shared" ca="1" si="4686"/>
        <v>0</v>
      </c>
      <c r="BT919">
        <f t="shared" ca="1" si="4686"/>
        <v>0</v>
      </c>
      <c r="BU919">
        <f t="shared" ca="1" si="4686"/>
        <v>0</v>
      </c>
      <c r="BV919">
        <f t="shared" ca="1" si="4686"/>
        <v>1</v>
      </c>
      <c r="BW919">
        <f t="shared" ca="1" si="4686"/>
        <v>1</v>
      </c>
      <c r="BX919">
        <f t="shared" ca="1" si="4686"/>
        <v>0</v>
      </c>
      <c r="BY919">
        <f t="shared" ca="1" si="4686"/>
        <v>1</v>
      </c>
      <c r="BZ919">
        <f t="shared" ca="1" si="4686"/>
        <v>1</v>
      </c>
      <c r="CA919">
        <f t="shared" ca="1" si="4686"/>
        <v>1</v>
      </c>
      <c r="CB919">
        <f t="shared" ca="1" si="4686"/>
        <v>1</v>
      </c>
      <c r="CC919">
        <f t="shared" ca="1" si="4686"/>
        <v>0</v>
      </c>
      <c r="CD919">
        <f t="shared" ca="1" si="4686"/>
        <v>0</v>
      </c>
      <c r="CE919">
        <f t="shared" ca="1" si="4686"/>
        <v>1</v>
      </c>
      <c r="CF919">
        <f t="shared" ca="1" si="4686"/>
        <v>1</v>
      </c>
      <c r="CG919">
        <f t="shared" ca="1" si="4686"/>
        <v>0</v>
      </c>
      <c r="CH919">
        <f t="shared" ca="1" si="4686"/>
        <v>0</v>
      </c>
      <c r="CI919">
        <f t="shared" ca="1" si="4686"/>
        <v>0</v>
      </c>
      <c r="CJ919">
        <f t="shared" ca="1" si="4686"/>
        <v>1</v>
      </c>
      <c r="CK919">
        <f t="shared" ca="1" si="4686"/>
        <v>1</v>
      </c>
      <c r="CL919">
        <f t="shared" ca="1" si="4686"/>
        <v>0</v>
      </c>
      <c r="CM919">
        <f t="shared" ca="1" si="4686"/>
        <v>0</v>
      </c>
      <c r="CN919">
        <f t="shared" ca="1" si="4686"/>
        <v>0</v>
      </c>
      <c r="CO919">
        <f t="shared" ca="1" si="4686"/>
        <v>1</v>
      </c>
      <c r="CP919">
        <f t="shared" ca="1" si="4686"/>
        <v>0</v>
      </c>
      <c r="CQ919">
        <f t="shared" ca="1" si="4686"/>
        <v>0</v>
      </c>
      <c r="CR919">
        <f t="shared" ca="1" si="4686"/>
        <v>0</v>
      </c>
      <c r="CS919">
        <f t="shared" ca="1" si="4686"/>
        <v>1</v>
      </c>
      <c r="CT919">
        <f t="shared" ca="1" si="4686"/>
        <v>1</v>
      </c>
      <c r="CU919">
        <f t="shared" ca="1" si="4686"/>
        <v>0</v>
      </c>
      <c r="CV919">
        <f t="shared" ca="1" si="4686"/>
        <v>1</v>
      </c>
      <c r="CW919">
        <f t="shared" ca="1" si="4686"/>
        <v>1</v>
      </c>
      <c r="CX919">
        <f t="shared" ca="1" si="4686"/>
        <v>0</v>
      </c>
      <c r="CY919">
        <f t="shared" ca="1" si="4686"/>
        <v>0</v>
      </c>
      <c r="CZ919">
        <f t="shared" ca="1" si="4686"/>
        <v>0</v>
      </c>
      <c r="DA919">
        <f t="shared" ca="1" si="4686"/>
        <v>0</v>
      </c>
      <c r="DB919">
        <f t="shared" ca="1" si="4686"/>
        <v>0</v>
      </c>
      <c r="DC919">
        <f t="shared" ca="1" si="4686"/>
        <v>0</v>
      </c>
      <c r="DD919">
        <f t="shared" ca="1" si="4686"/>
        <v>1</v>
      </c>
      <c r="DE919">
        <f t="shared" ca="1" si="4686"/>
        <v>0</v>
      </c>
    </row>
    <row r="920" spans="1:109" x14ac:dyDescent="0.35">
      <c r="B920">
        <v>27</v>
      </c>
      <c r="C920">
        <f ca="1">IF(RAND()&gt;C893,0,1)</f>
        <v>0</v>
      </c>
      <c r="D920">
        <f t="shared" ref="D920:BO920" ca="1" si="4687">IF(RAND()&gt;D893,0,1)</f>
        <v>1</v>
      </c>
      <c r="E920">
        <f t="shared" ca="1" si="4687"/>
        <v>0</v>
      </c>
      <c r="F920">
        <f t="shared" ca="1" si="4687"/>
        <v>1</v>
      </c>
      <c r="G920">
        <f t="shared" ca="1" si="4687"/>
        <v>1</v>
      </c>
      <c r="H920">
        <f t="shared" ca="1" si="4687"/>
        <v>1</v>
      </c>
      <c r="I920">
        <f t="shared" ca="1" si="4687"/>
        <v>1</v>
      </c>
      <c r="J920">
        <f t="shared" ca="1" si="4687"/>
        <v>1</v>
      </c>
      <c r="K920">
        <f t="shared" ca="1" si="4687"/>
        <v>1</v>
      </c>
      <c r="L920">
        <f t="shared" ca="1" si="4687"/>
        <v>1</v>
      </c>
      <c r="M920">
        <f t="shared" ca="1" si="4687"/>
        <v>0</v>
      </c>
      <c r="N920">
        <f t="shared" ca="1" si="4687"/>
        <v>1</v>
      </c>
      <c r="O920">
        <f t="shared" ca="1" si="4687"/>
        <v>0</v>
      </c>
      <c r="P920">
        <f t="shared" ca="1" si="4687"/>
        <v>0</v>
      </c>
      <c r="Q920">
        <f t="shared" ca="1" si="4687"/>
        <v>1</v>
      </c>
      <c r="R920">
        <f t="shared" ca="1" si="4687"/>
        <v>0</v>
      </c>
      <c r="S920">
        <f t="shared" ca="1" si="4687"/>
        <v>1</v>
      </c>
      <c r="T920">
        <f t="shared" ca="1" si="4687"/>
        <v>0</v>
      </c>
      <c r="U920">
        <f t="shared" ca="1" si="4687"/>
        <v>1</v>
      </c>
      <c r="V920">
        <f t="shared" ca="1" si="4687"/>
        <v>0</v>
      </c>
      <c r="W920">
        <f t="shared" ca="1" si="4687"/>
        <v>0</v>
      </c>
      <c r="X920">
        <f t="shared" ca="1" si="4687"/>
        <v>1</v>
      </c>
      <c r="Y920">
        <f t="shared" ca="1" si="4687"/>
        <v>0</v>
      </c>
      <c r="Z920">
        <f t="shared" ca="1" si="4687"/>
        <v>1</v>
      </c>
      <c r="AA920">
        <f t="shared" ca="1" si="4687"/>
        <v>0</v>
      </c>
      <c r="AB920">
        <f t="shared" ca="1" si="4687"/>
        <v>0</v>
      </c>
      <c r="AC920">
        <f t="shared" ca="1" si="4687"/>
        <v>0</v>
      </c>
      <c r="AD920">
        <f t="shared" ca="1" si="4687"/>
        <v>0</v>
      </c>
      <c r="AE920">
        <f t="shared" ca="1" si="4687"/>
        <v>1</v>
      </c>
      <c r="AF920">
        <f t="shared" ca="1" si="4687"/>
        <v>0</v>
      </c>
      <c r="AG920">
        <f t="shared" ca="1" si="4687"/>
        <v>1</v>
      </c>
      <c r="AH920">
        <f t="shared" ca="1" si="4687"/>
        <v>1</v>
      </c>
      <c r="AI920">
        <f t="shared" ca="1" si="4687"/>
        <v>0</v>
      </c>
      <c r="AJ920">
        <f t="shared" ca="1" si="4687"/>
        <v>1</v>
      </c>
      <c r="AK920">
        <f t="shared" ca="1" si="4687"/>
        <v>0</v>
      </c>
      <c r="AL920">
        <f t="shared" ca="1" si="4687"/>
        <v>1</v>
      </c>
      <c r="AM920">
        <f t="shared" ca="1" si="4687"/>
        <v>1</v>
      </c>
      <c r="AN920">
        <f t="shared" ca="1" si="4687"/>
        <v>1</v>
      </c>
      <c r="AO920">
        <f t="shared" ca="1" si="4687"/>
        <v>1</v>
      </c>
      <c r="AP920">
        <f t="shared" ca="1" si="4687"/>
        <v>0</v>
      </c>
      <c r="AQ920">
        <f t="shared" ca="1" si="4687"/>
        <v>1</v>
      </c>
      <c r="AR920">
        <f t="shared" ca="1" si="4687"/>
        <v>1</v>
      </c>
      <c r="AS920">
        <f t="shared" ca="1" si="4687"/>
        <v>0</v>
      </c>
      <c r="AT920">
        <f t="shared" ca="1" si="4687"/>
        <v>0</v>
      </c>
      <c r="AU920">
        <f t="shared" ca="1" si="4687"/>
        <v>0</v>
      </c>
      <c r="AV920">
        <f t="shared" ca="1" si="4687"/>
        <v>1</v>
      </c>
      <c r="AW920">
        <f t="shared" ca="1" si="4687"/>
        <v>1</v>
      </c>
      <c r="AX920">
        <f t="shared" ca="1" si="4687"/>
        <v>1</v>
      </c>
      <c r="AY920">
        <f t="shared" ca="1" si="4687"/>
        <v>1</v>
      </c>
      <c r="AZ920">
        <f t="shared" ca="1" si="4687"/>
        <v>1</v>
      </c>
      <c r="BA920">
        <f t="shared" ca="1" si="4687"/>
        <v>1</v>
      </c>
      <c r="BB920">
        <f t="shared" ca="1" si="4687"/>
        <v>0</v>
      </c>
      <c r="BC920">
        <f t="shared" ca="1" si="4687"/>
        <v>0</v>
      </c>
      <c r="BD920">
        <f t="shared" ca="1" si="4687"/>
        <v>0</v>
      </c>
      <c r="BE920">
        <f t="shared" ca="1" si="4687"/>
        <v>0</v>
      </c>
      <c r="BF920">
        <f t="shared" ca="1" si="4687"/>
        <v>0</v>
      </c>
      <c r="BG920">
        <f t="shared" ca="1" si="4687"/>
        <v>1</v>
      </c>
      <c r="BH920">
        <f t="shared" ca="1" si="4687"/>
        <v>1</v>
      </c>
      <c r="BI920">
        <f t="shared" ca="1" si="4687"/>
        <v>0</v>
      </c>
      <c r="BJ920">
        <f t="shared" ca="1" si="4687"/>
        <v>0</v>
      </c>
      <c r="BK920">
        <f t="shared" ca="1" si="4687"/>
        <v>0</v>
      </c>
      <c r="BL920">
        <f t="shared" ca="1" si="4687"/>
        <v>0</v>
      </c>
      <c r="BM920">
        <f t="shared" ca="1" si="4687"/>
        <v>0</v>
      </c>
      <c r="BN920">
        <f t="shared" ca="1" si="4687"/>
        <v>1</v>
      </c>
      <c r="BO920">
        <f t="shared" ca="1" si="4687"/>
        <v>0</v>
      </c>
      <c r="BP920">
        <f t="shared" ref="BP920:DE920" ca="1" si="4688">IF(RAND()&gt;BP893,0,1)</f>
        <v>1</v>
      </c>
      <c r="BQ920">
        <f t="shared" ca="1" si="4688"/>
        <v>0</v>
      </c>
      <c r="BR920">
        <f t="shared" ca="1" si="4688"/>
        <v>1</v>
      </c>
      <c r="BS920">
        <f t="shared" ca="1" si="4688"/>
        <v>0</v>
      </c>
      <c r="BT920">
        <f t="shared" ca="1" si="4688"/>
        <v>1</v>
      </c>
      <c r="BU920">
        <f t="shared" ca="1" si="4688"/>
        <v>0</v>
      </c>
      <c r="BV920">
        <f t="shared" ca="1" si="4688"/>
        <v>1</v>
      </c>
      <c r="BW920">
        <f t="shared" ca="1" si="4688"/>
        <v>1</v>
      </c>
      <c r="BX920">
        <f t="shared" ca="1" si="4688"/>
        <v>0</v>
      </c>
      <c r="BY920">
        <f t="shared" ca="1" si="4688"/>
        <v>1</v>
      </c>
      <c r="BZ920">
        <f t="shared" ca="1" si="4688"/>
        <v>1</v>
      </c>
      <c r="CA920">
        <f t="shared" ca="1" si="4688"/>
        <v>1</v>
      </c>
      <c r="CB920">
        <f t="shared" ca="1" si="4688"/>
        <v>1</v>
      </c>
      <c r="CC920">
        <f t="shared" ca="1" si="4688"/>
        <v>1</v>
      </c>
      <c r="CD920">
        <f t="shared" ca="1" si="4688"/>
        <v>0</v>
      </c>
      <c r="CE920">
        <f t="shared" ca="1" si="4688"/>
        <v>1</v>
      </c>
      <c r="CF920">
        <f t="shared" ca="1" si="4688"/>
        <v>1</v>
      </c>
      <c r="CG920">
        <f t="shared" ca="1" si="4688"/>
        <v>1</v>
      </c>
      <c r="CH920">
        <f t="shared" ca="1" si="4688"/>
        <v>0</v>
      </c>
      <c r="CI920">
        <f t="shared" ca="1" si="4688"/>
        <v>1</v>
      </c>
      <c r="CJ920">
        <f t="shared" ca="1" si="4688"/>
        <v>1</v>
      </c>
      <c r="CK920">
        <f t="shared" ca="1" si="4688"/>
        <v>0</v>
      </c>
      <c r="CL920">
        <f t="shared" ca="1" si="4688"/>
        <v>0</v>
      </c>
      <c r="CM920">
        <f t="shared" ca="1" si="4688"/>
        <v>0</v>
      </c>
      <c r="CN920">
        <f t="shared" ca="1" si="4688"/>
        <v>0</v>
      </c>
      <c r="CO920">
        <f t="shared" ca="1" si="4688"/>
        <v>0</v>
      </c>
      <c r="CP920">
        <f t="shared" ca="1" si="4688"/>
        <v>0</v>
      </c>
      <c r="CQ920">
        <f t="shared" ca="1" si="4688"/>
        <v>0</v>
      </c>
      <c r="CR920">
        <f t="shared" ca="1" si="4688"/>
        <v>0</v>
      </c>
      <c r="CS920">
        <f t="shared" ca="1" si="4688"/>
        <v>1</v>
      </c>
      <c r="CT920">
        <f t="shared" ca="1" si="4688"/>
        <v>1</v>
      </c>
      <c r="CU920">
        <f t="shared" ca="1" si="4688"/>
        <v>0</v>
      </c>
      <c r="CV920">
        <f t="shared" ca="1" si="4688"/>
        <v>0</v>
      </c>
      <c r="CW920">
        <f t="shared" ca="1" si="4688"/>
        <v>1</v>
      </c>
      <c r="CX920">
        <f t="shared" ca="1" si="4688"/>
        <v>1</v>
      </c>
      <c r="CY920">
        <f t="shared" ca="1" si="4688"/>
        <v>0</v>
      </c>
      <c r="CZ920">
        <f t="shared" ca="1" si="4688"/>
        <v>0</v>
      </c>
      <c r="DA920">
        <f t="shared" ca="1" si="4688"/>
        <v>1</v>
      </c>
      <c r="DB920">
        <f t="shared" ca="1" si="4688"/>
        <v>0</v>
      </c>
      <c r="DC920">
        <f t="shared" ca="1" si="4688"/>
        <v>0</v>
      </c>
      <c r="DD920">
        <f t="shared" ca="1" si="4688"/>
        <v>1</v>
      </c>
      <c r="DE920">
        <f t="shared" ca="1" si="4688"/>
        <v>1</v>
      </c>
    </row>
    <row r="921" spans="1:109" x14ac:dyDescent="0.35">
      <c r="B921">
        <v>28</v>
      </c>
      <c r="C921">
        <f ca="1">IF(RAND()&gt;C893,0,1)</f>
        <v>0</v>
      </c>
      <c r="D921">
        <f t="shared" ref="D921:BO921" ca="1" si="4689">IF(RAND()&gt;D893,0,1)</f>
        <v>1</v>
      </c>
      <c r="E921">
        <f t="shared" ca="1" si="4689"/>
        <v>0</v>
      </c>
      <c r="F921">
        <f t="shared" ca="1" si="4689"/>
        <v>1</v>
      </c>
      <c r="G921">
        <f t="shared" ca="1" si="4689"/>
        <v>1</v>
      </c>
      <c r="H921">
        <f t="shared" ca="1" si="4689"/>
        <v>1</v>
      </c>
      <c r="I921">
        <f t="shared" ca="1" si="4689"/>
        <v>0</v>
      </c>
      <c r="J921">
        <f t="shared" ca="1" si="4689"/>
        <v>1</v>
      </c>
      <c r="K921">
        <f t="shared" ca="1" si="4689"/>
        <v>1</v>
      </c>
      <c r="L921">
        <f t="shared" ca="1" si="4689"/>
        <v>1</v>
      </c>
      <c r="M921">
        <f t="shared" ca="1" si="4689"/>
        <v>1</v>
      </c>
      <c r="N921">
        <f t="shared" ca="1" si="4689"/>
        <v>0</v>
      </c>
      <c r="O921">
        <f t="shared" ca="1" si="4689"/>
        <v>0</v>
      </c>
      <c r="P921">
        <f t="shared" ca="1" si="4689"/>
        <v>1</v>
      </c>
      <c r="Q921">
        <f t="shared" ca="1" si="4689"/>
        <v>1</v>
      </c>
      <c r="R921">
        <f t="shared" ca="1" si="4689"/>
        <v>0</v>
      </c>
      <c r="S921">
        <f t="shared" ca="1" si="4689"/>
        <v>1</v>
      </c>
      <c r="T921">
        <f t="shared" ca="1" si="4689"/>
        <v>0</v>
      </c>
      <c r="U921">
        <f t="shared" ca="1" si="4689"/>
        <v>1</v>
      </c>
      <c r="V921">
        <f t="shared" ca="1" si="4689"/>
        <v>0</v>
      </c>
      <c r="W921">
        <f t="shared" ca="1" si="4689"/>
        <v>0</v>
      </c>
      <c r="X921">
        <f t="shared" ca="1" si="4689"/>
        <v>0</v>
      </c>
      <c r="Y921">
        <f t="shared" ca="1" si="4689"/>
        <v>0</v>
      </c>
      <c r="Z921">
        <f t="shared" ca="1" si="4689"/>
        <v>1</v>
      </c>
      <c r="AA921">
        <f t="shared" ca="1" si="4689"/>
        <v>0</v>
      </c>
      <c r="AB921">
        <f t="shared" ca="1" si="4689"/>
        <v>0</v>
      </c>
      <c r="AC921">
        <f t="shared" ca="1" si="4689"/>
        <v>0</v>
      </c>
      <c r="AD921">
        <f t="shared" ca="1" si="4689"/>
        <v>0</v>
      </c>
      <c r="AE921">
        <f t="shared" ca="1" si="4689"/>
        <v>0</v>
      </c>
      <c r="AF921">
        <f t="shared" ca="1" si="4689"/>
        <v>1</v>
      </c>
      <c r="AG921">
        <f t="shared" ca="1" si="4689"/>
        <v>1</v>
      </c>
      <c r="AH921">
        <f t="shared" ca="1" si="4689"/>
        <v>1</v>
      </c>
      <c r="AI921">
        <f t="shared" ca="1" si="4689"/>
        <v>0</v>
      </c>
      <c r="AJ921">
        <f t="shared" ca="1" si="4689"/>
        <v>0</v>
      </c>
      <c r="AK921">
        <f t="shared" ca="1" si="4689"/>
        <v>0</v>
      </c>
      <c r="AL921">
        <f t="shared" ca="1" si="4689"/>
        <v>1</v>
      </c>
      <c r="AM921">
        <f t="shared" ca="1" si="4689"/>
        <v>1</v>
      </c>
      <c r="AN921">
        <f t="shared" ca="1" si="4689"/>
        <v>0</v>
      </c>
      <c r="AO921">
        <f t="shared" ca="1" si="4689"/>
        <v>0</v>
      </c>
      <c r="AP921">
        <f t="shared" ca="1" si="4689"/>
        <v>0</v>
      </c>
      <c r="AQ921">
        <f t="shared" ca="1" si="4689"/>
        <v>1</v>
      </c>
      <c r="AR921">
        <f t="shared" ca="1" si="4689"/>
        <v>1</v>
      </c>
      <c r="AS921">
        <f t="shared" ca="1" si="4689"/>
        <v>0</v>
      </c>
      <c r="AT921">
        <f t="shared" ca="1" si="4689"/>
        <v>0</v>
      </c>
      <c r="AU921">
        <f t="shared" ca="1" si="4689"/>
        <v>0</v>
      </c>
      <c r="AV921">
        <f t="shared" ca="1" si="4689"/>
        <v>1</v>
      </c>
      <c r="AW921">
        <f t="shared" ca="1" si="4689"/>
        <v>0</v>
      </c>
      <c r="AX921">
        <f t="shared" ca="1" si="4689"/>
        <v>1</v>
      </c>
      <c r="AY921">
        <f t="shared" ca="1" si="4689"/>
        <v>0</v>
      </c>
      <c r="AZ921">
        <f t="shared" ca="1" si="4689"/>
        <v>0</v>
      </c>
      <c r="BA921">
        <f t="shared" ca="1" si="4689"/>
        <v>1</v>
      </c>
      <c r="BB921">
        <f t="shared" ca="1" si="4689"/>
        <v>0</v>
      </c>
      <c r="BC921">
        <f t="shared" ca="1" si="4689"/>
        <v>1</v>
      </c>
      <c r="BD921">
        <f t="shared" ca="1" si="4689"/>
        <v>0</v>
      </c>
      <c r="BE921">
        <f t="shared" ca="1" si="4689"/>
        <v>0</v>
      </c>
      <c r="BF921">
        <f t="shared" ca="1" si="4689"/>
        <v>0</v>
      </c>
      <c r="BG921">
        <f t="shared" ca="1" si="4689"/>
        <v>1</v>
      </c>
      <c r="BH921">
        <f t="shared" ca="1" si="4689"/>
        <v>0</v>
      </c>
      <c r="BI921">
        <f t="shared" ca="1" si="4689"/>
        <v>0</v>
      </c>
      <c r="BJ921">
        <f t="shared" ca="1" si="4689"/>
        <v>1</v>
      </c>
      <c r="BK921">
        <f t="shared" ca="1" si="4689"/>
        <v>0</v>
      </c>
      <c r="BL921">
        <f t="shared" ca="1" si="4689"/>
        <v>0</v>
      </c>
      <c r="BM921">
        <f t="shared" ca="1" si="4689"/>
        <v>0</v>
      </c>
      <c r="BN921">
        <f t="shared" ca="1" si="4689"/>
        <v>1</v>
      </c>
      <c r="BO921">
        <f t="shared" ca="1" si="4689"/>
        <v>1</v>
      </c>
      <c r="BP921">
        <f t="shared" ref="BP921:DE921" ca="1" si="4690">IF(RAND()&gt;BP893,0,1)</f>
        <v>1</v>
      </c>
      <c r="BQ921">
        <f t="shared" ca="1" si="4690"/>
        <v>1</v>
      </c>
      <c r="BR921">
        <f t="shared" ca="1" si="4690"/>
        <v>1</v>
      </c>
      <c r="BS921">
        <f t="shared" ca="1" si="4690"/>
        <v>0</v>
      </c>
      <c r="BT921">
        <f t="shared" ca="1" si="4690"/>
        <v>1</v>
      </c>
      <c r="BU921">
        <f t="shared" ca="1" si="4690"/>
        <v>0</v>
      </c>
      <c r="BV921">
        <f t="shared" ca="1" si="4690"/>
        <v>1</v>
      </c>
      <c r="BW921">
        <f t="shared" ca="1" si="4690"/>
        <v>1</v>
      </c>
      <c r="BX921">
        <f t="shared" ca="1" si="4690"/>
        <v>0</v>
      </c>
      <c r="BY921">
        <f t="shared" ca="1" si="4690"/>
        <v>1</v>
      </c>
      <c r="BZ921">
        <f t="shared" ca="1" si="4690"/>
        <v>1</v>
      </c>
      <c r="CA921">
        <f t="shared" ca="1" si="4690"/>
        <v>1</v>
      </c>
      <c r="CB921">
        <f t="shared" ca="1" si="4690"/>
        <v>1</v>
      </c>
      <c r="CC921">
        <f t="shared" ca="1" si="4690"/>
        <v>0</v>
      </c>
      <c r="CD921">
        <f t="shared" ca="1" si="4690"/>
        <v>0</v>
      </c>
      <c r="CE921">
        <f t="shared" ca="1" si="4690"/>
        <v>1</v>
      </c>
      <c r="CF921">
        <f t="shared" ca="1" si="4690"/>
        <v>1</v>
      </c>
      <c r="CG921">
        <f t="shared" ca="1" si="4690"/>
        <v>1</v>
      </c>
      <c r="CH921">
        <f t="shared" ca="1" si="4690"/>
        <v>0</v>
      </c>
      <c r="CI921">
        <f t="shared" ca="1" si="4690"/>
        <v>1</v>
      </c>
      <c r="CJ921">
        <f t="shared" ca="1" si="4690"/>
        <v>1</v>
      </c>
      <c r="CK921">
        <f t="shared" ca="1" si="4690"/>
        <v>1</v>
      </c>
      <c r="CL921">
        <f t="shared" ca="1" si="4690"/>
        <v>0</v>
      </c>
      <c r="CM921">
        <f t="shared" ca="1" si="4690"/>
        <v>0</v>
      </c>
      <c r="CN921">
        <f t="shared" ca="1" si="4690"/>
        <v>0</v>
      </c>
      <c r="CO921">
        <f t="shared" ca="1" si="4690"/>
        <v>1</v>
      </c>
      <c r="CP921">
        <f t="shared" ca="1" si="4690"/>
        <v>0</v>
      </c>
      <c r="CQ921">
        <f t="shared" ca="1" si="4690"/>
        <v>0</v>
      </c>
      <c r="CR921">
        <f t="shared" ca="1" si="4690"/>
        <v>0</v>
      </c>
      <c r="CS921">
        <f t="shared" ca="1" si="4690"/>
        <v>0</v>
      </c>
      <c r="CT921">
        <f t="shared" ca="1" si="4690"/>
        <v>1</v>
      </c>
      <c r="CU921">
        <f t="shared" ca="1" si="4690"/>
        <v>0</v>
      </c>
      <c r="CV921">
        <f t="shared" ca="1" si="4690"/>
        <v>1</v>
      </c>
      <c r="CW921">
        <f t="shared" ca="1" si="4690"/>
        <v>1</v>
      </c>
      <c r="CX921">
        <f t="shared" ca="1" si="4690"/>
        <v>1</v>
      </c>
      <c r="CY921">
        <f t="shared" ca="1" si="4690"/>
        <v>0</v>
      </c>
      <c r="CZ921">
        <f t="shared" ca="1" si="4690"/>
        <v>0</v>
      </c>
      <c r="DA921">
        <f t="shared" ca="1" si="4690"/>
        <v>1</v>
      </c>
      <c r="DB921">
        <f t="shared" ca="1" si="4690"/>
        <v>0</v>
      </c>
      <c r="DC921">
        <f t="shared" ca="1" si="4690"/>
        <v>0</v>
      </c>
      <c r="DD921">
        <f t="shared" ca="1" si="4690"/>
        <v>0</v>
      </c>
      <c r="DE921">
        <f t="shared" ca="1" si="4690"/>
        <v>0</v>
      </c>
    </row>
    <row r="922" spans="1:109" x14ac:dyDescent="0.35">
      <c r="B922">
        <v>29</v>
      </c>
      <c r="C922">
        <f ca="1">IF(RAND()&gt;C893,0,1)</f>
        <v>1</v>
      </c>
      <c r="D922">
        <f t="shared" ref="D922:BO922" ca="1" si="4691">IF(RAND()&gt;D893,0,1)</f>
        <v>1</v>
      </c>
      <c r="E922">
        <f t="shared" ca="1" si="4691"/>
        <v>0</v>
      </c>
      <c r="F922">
        <f t="shared" ca="1" si="4691"/>
        <v>0</v>
      </c>
      <c r="G922">
        <f t="shared" ca="1" si="4691"/>
        <v>1</v>
      </c>
      <c r="H922">
        <f t="shared" ca="1" si="4691"/>
        <v>0</v>
      </c>
      <c r="I922">
        <f t="shared" ca="1" si="4691"/>
        <v>0</v>
      </c>
      <c r="J922">
        <f t="shared" ca="1" si="4691"/>
        <v>1</v>
      </c>
      <c r="K922">
        <f t="shared" ca="1" si="4691"/>
        <v>0</v>
      </c>
      <c r="L922">
        <f t="shared" ca="1" si="4691"/>
        <v>1</v>
      </c>
      <c r="M922">
        <f t="shared" ca="1" si="4691"/>
        <v>1</v>
      </c>
      <c r="N922">
        <f t="shared" ca="1" si="4691"/>
        <v>1</v>
      </c>
      <c r="O922">
        <f t="shared" ca="1" si="4691"/>
        <v>0</v>
      </c>
      <c r="P922">
        <f t="shared" ca="1" si="4691"/>
        <v>1</v>
      </c>
      <c r="Q922">
        <f t="shared" ca="1" si="4691"/>
        <v>1</v>
      </c>
      <c r="R922">
        <f t="shared" ca="1" si="4691"/>
        <v>1</v>
      </c>
      <c r="S922">
        <f t="shared" ca="1" si="4691"/>
        <v>1</v>
      </c>
      <c r="T922">
        <f t="shared" ca="1" si="4691"/>
        <v>0</v>
      </c>
      <c r="U922">
        <f t="shared" ca="1" si="4691"/>
        <v>1</v>
      </c>
      <c r="V922">
        <f t="shared" ca="1" si="4691"/>
        <v>0</v>
      </c>
      <c r="W922">
        <f t="shared" ca="1" si="4691"/>
        <v>0</v>
      </c>
      <c r="X922">
        <f t="shared" ca="1" si="4691"/>
        <v>1</v>
      </c>
      <c r="Y922">
        <f t="shared" ca="1" si="4691"/>
        <v>0</v>
      </c>
      <c r="Z922">
        <f t="shared" ca="1" si="4691"/>
        <v>1</v>
      </c>
      <c r="AA922">
        <f t="shared" ca="1" si="4691"/>
        <v>0</v>
      </c>
      <c r="AB922">
        <f t="shared" ca="1" si="4691"/>
        <v>0</v>
      </c>
      <c r="AC922">
        <f t="shared" ca="1" si="4691"/>
        <v>0</v>
      </c>
      <c r="AD922">
        <f t="shared" ca="1" si="4691"/>
        <v>0</v>
      </c>
      <c r="AE922">
        <f t="shared" ca="1" si="4691"/>
        <v>0</v>
      </c>
      <c r="AF922">
        <f t="shared" ca="1" si="4691"/>
        <v>0</v>
      </c>
      <c r="AG922">
        <f t="shared" ca="1" si="4691"/>
        <v>1</v>
      </c>
      <c r="AH922">
        <f t="shared" ca="1" si="4691"/>
        <v>0</v>
      </c>
      <c r="AI922">
        <f t="shared" ca="1" si="4691"/>
        <v>0</v>
      </c>
      <c r="AJ922">
        <f t="shared" ca="1" si="4691"/>
        <v>0</v>
      </c>
      <c r="AK922">
        <f t="shared" ca="1" si="4691"/>
        <v>0</v>
      </c>
      <c r="AL922">
        <f t="shared" ca="1" si="4691"/>
        <v>1</v>
      </c>
      <c r="AM922">
        <f t="shared" ca="1" si="4691"/>
        <v>0</v>
      </c>
      <c r="AN922">
        <f t="shared" ca="1" si="4691"/>
        <v>1</v>
      </c>
      <c r="AO922">
        <f t="shared" ca="1" si="4691"/>
        <v>1</v>
      </c>
      <c r="AP922">
        <f t="shared" ca="1" si="4691"/>
        <v>0</v>
      </c>
      <c r="AQ922">
        <f t="shared" ca="1" si="4691"/>
        <v>1</v>
      </c>
      <c r="AR922">
        <f t="shared" ca="1" si="4691"/>
        <v>1</v>
      </c>
      <c r="AS922">
        <f t="shared" ca="1" si="4691"/>
        <v>0</v>
      </c>
      <c r="AT922">
        <f t="shared" ca="1" si="4691"/>
        <v>0</v>
      </c>
      <c r="AU922">
        <f t="shared" ca="1" si="4691"/>
        <v>1</v>
      </c>
      <c r="AV922">
        <f t="shared" ca="1" si="4691"/>
        <v>1</v>
      </c>
      <c r="AW922">
        <f t="shared" ca="1" si="4691"/>
        <v>1</v>
      </c>
      <c r="AX922">
        <f t="shared" ca="1" si="4691"/>
        <v>0</v>
      </c>
      <c r="AY922">
        <f t="shared" ca="1" si="4691"/>
        <v>0</v>
      </c>
      <c r="AZ922">
        <f t="shared" ca="1" si="4691"/>
        <v>0</v>
      </c>
      <c r="BA922">
        <f t="shared" ca="1" si="4691"/>
        <v>1</v>
      </c>
      <c r="BB922">
        <f t="shared" ca="1" si="4691"/>
        <v>0</v>
      </c>
      <c r="BC922">
        <f t="shared" ca="1" si="4691"/>
        <v>1</v>
      </c>
      <c r="BD922">
        <f t="shared" ca="1" si="4691"/>
        <v>0</v>
      </c>
      <c r="BE922">
        <f t="shared" ca="1" si="4691"/>
        <v>0</v>
      </c>
      <c r="BF922">
        <f t="shared" ca="1" si="4691"/>
        <v>1</v>
      </c>
      <c r="BG922">
        <f t="shared" ca="1" si="4691"/>
        <v>1</v>
      </c>
      <c r="BH922">
        <f t="shared" ca="1" si="4691"/>
        <v>0</v>
      </c>
      <c r="BI922">
        <f t="shared" ca="1" si="4691"/>
        <v>0</v>
      </c>
      <c r="BJ922">
        <f t="shared" ca="1" si="4691"/>
        <v>1</v>
      </c>
      <c r="BK922">
        <f t="shared" ca="1" si="4691"/>
        <v>0</v>
      </c>
      <c r="BL922">
        <f t="shared" ca="1" si="4691"/>
        <v>0</v>
      </c>
      <c r="BM922">
        <f t="shared" ca="1" si="4691"/>
        <v>0</v>
      </c>
      <c r="BN922">
        <f t="shared" ca="1" si="4691"/>
        <v>1</v>
      </c>
      <c r="BO922">
        <f t="shared" ca="1" si="4691"/>
        <v>1</v>
      </c>
      <c r="BP922">
        <f t="shared" ref="BP922:DE922" ca="1" si="4692">IF(RAND()&gt;BP893,0,1)</f>
        <v>1</v>
      </c>
      <c r="BQ922">
        <f t="shared" ca="1" si="4692"/>
        <v>1</v>
      </c>
      <c r="BR922">
        <f t="shared" ca="1" si="4692"/>
        <v>1</v>
      </c>
      <c r="BS922">
        <f t="shared" ca="1" si="4692"/>
        <v>0</v>
      </c>
      <c r="BT922">
        <f t="shared" ca="1" si="4692"/>
        <v>0</v>
      </c>
      <c r="BU922">
        <f t="shared" ca="1" si="4692"/>
        <v>0</v>
      </c>
      <c r="BV922">
        <f t="shared" ca="1" si="4692"/>
        <v>1</v>
      </c>
      <c r="BW922">
        <f t="shared" ca="1" si="4692"/>
        <v>1</v>
      </c>
      <c r="BX922">
        <f t="shared" ca="1" si="4692"/>
        <v>0</v>
      </c>
      <c r="BY922">
        <f t="shared" ca="1" si="4692"/>
        <v>1</v>
      </c>
      <c r="BZ922">
        <f t="shared" ca="1" si="4692"/>
        <v>1</v>
      </c>
      <c r="CA922">
        <f t="shared" ca="1" si="4692"/>
        <v>1</v>
      </c>
      <c r="CB922">
        <f t="shared" ca="1" si="4692"/>
        <v>0</v>
      </c>
      <c r="CC922">
        <f t="shared" ca="1" si="4692"/>
        <v>0</v>
      </c>
      <c r="CD922">
        <f t="shared" ca="1" si="4692"/>
        <v>0</v>
      </c>
      <c r="CE922">
        <f t="shared" ca="1" si="4692"/>
        <v>1</v>
      </c>
      <c r="CF922">
        <f t="shared" ca="1" si="4692"/>
        <v>1</v>
      </c>
      <c r="CG922">
        <f t="shared" ca="1" si="4692"/>
        <v>1</v>
      </c>
      <c r="CH922">
        <f t="shared" ca="1" si="4692"/>
        <v>0</v>
      </c>
      <c r="CI922">
        <f t="shared" ca="1" si="4692"/>
        <v>1</v>
      </c>
      <c r="CJ922">
        <f t="shared" ca="1" si="4692"/>
        <v>1</v>
      </c>
      <c r="CK922">
        <f t="shared" ca="1" si="4692"/>
        <v>0</v>
      </c>
      <c r="CL922">
        <f t="shared" ca="1" si="4692"/>
        <v>0</v>
      </c>
      <c r="CM922">
        <f t="shared" ca="1" si="4692"/>
        <v>0</v>
      </c>
      <c r="CN922">
        <f t="shared" ca="1" si="4692"/>
        <v>0</v>
      </c>
      <c r="CO922">
        <f t="shared" ca="1" si="4692"/>
        <v>0</v>
      </c>
      <c r="CP922">
        <f t="shared" ca="1" si="4692"/>
        <v>0</v>
      </c>
      <c r="CQ922">
        <f t="shared" ca="1" si="4692"/>
        <v>1</v>
      </c>
      <c r="CR922">
        <f t="shared" ca="1" si="4692"/>
        <v>1</v>
      </c>
      <c r="CS922">
        <f t="shared" ca="1" si="4692"/>
        <v>0</v>
      </c>
      <c r="CT922">
        <f t="shared" ca="1" si="4692"/>
        <v>1</v>
      </c>
      <c r="CU922">
        <f t="shared" ca="1" si="4692"/>
        <v>0</v>
      </c>
      <c r="CV922">
        <f t="shared" ca="1" si="4692"/>
        <v>0</v>
      </c>
      <c r="CW922">
        <f t="shared" ca="1" si="4692"/>
        <v>1</v>
      </c>
      <c r="CX922">
        <f t="shared" ca="1" si="4692"/>
        <v>0</v>
      </c>
      <c r="CY922">
        <f t="shared" ca="1" si="4692"/>
        <v>0</v>
      </c>
      <c r="CZ922">
        <f t="shared" ca="1" si="4692"/>
        <v>0</v>
      </c>
      <c r="DA922">
        <f t="shared" ca="1" si="4692"/>
        <v>0</v>
      </c>
      <c r="DB922">
        <f t="shared" ca="1" si="4692"/>
        <v>0</v>
      </c>
      <c r="DC922">
        <f t="shared" ca="1" si="4692"/>
        <v>0</v>
      </c>
      <c r="DD922">
        <f t="shared" ca="1" si="4692"/>
        <v>1</v>
      </c>
      <c r="DE922">
        <f t="shared" ca="1" si="4692"/>
        <v>0</v>
      </c>
    </row>
    <row r="923" spans="1:109" x14ac:dyDescent="0.35">
      <c r="B923">
        <v>30</v>
      </c>
      <c r="C923">
        <f ca="1">IF(RAND()&gt;C893,0,1)</f>
        <v>1</v>
      </c>
      <c r="D923">
        <f t="shared" ref="D923:BO923" ca="1" si="4693">IF(RAND()&gt;D893,0,1)</f>
        <v>1</v>
      </c>
      <c r="E923">
        <f t="shared" ca="1" si="4693"/>
        <v>0</v>
      </c>
      <c r="F923">
        <f t="shared" ca="1" si="4693"/>
        <v>1</v>
      </c>
      <c r="G923">
        <f t="shared" ca="1" si="4693"/>
        <v>1</v>
      </c>
      <c r="H923">
        <f t="shared" ca="1" si="4693"/>
        <v>0</v>
      </c>
      <c r="I923">
        <f t="shared" ca="1" si="4693"/>
        <v>1</v>
      </c>
      <c r="J923">
        <f t="shared" ca="1" si="4693"/>
        <v>1</v>
      </c>
      <c r="K923">
        <f t="shared" ca="1" si="4693"/>
        <v>0</v>
      </c>
      <c r="L923">
        <f t="shared" ca="1" si="4693"/>
        <v>1</v>
      </c>
      <c r="M923">
        <f t="shared" ca="1" si="4693"/>
        <v>0</v>
      </c>
      <c r="N923">
        <f t="shared" ca="1" si="4693"/>
        <v>0</v>
      </c>
      <c r="O923">
        <f t="shared" ca="1" si="4693"/>
        <v>0</v>
      </c>
      <c r="P923">
        <f t="shared" ca="1" si="4693"/>
        <v>1</v>
      </c>
      <c r="Q923">
        <f t="shared" ca="1" si="4693"/>
        <v>1</v>
      </c>
      <c r="R923">
        <f t="shared" ca="1" si="4693"/>
        <v>0</v>
      </c>
      <c r="S923">
        <f t="shared" ca="1" si="4693"/>
        <v>1</v>
      </c>
      <c r="T923">
        <f t="shared" ca="1" si="4693"/>
        <v>0</v>
      </c>
      <c r="U923">
        <f t="shared" ca="1" si="4693"/>
        <v>1</v>
      </c>
      <c r="V923">
        <f t="shared" ca="1" si="4693"/>
        <v>0</v>
      </c>
      <c r="W923">
        <f t="shared" ca="1" si="4693"/>
        <v>0</v>
      </c>
      <c r="X923">
        <f t="shared" ca="1" si="4693"/>
        <v>1</v>
      </c>
      <c r="Y923">
        <f t="shared" ca="1" si="4693"/>
        <v>0</v>
      </c>
      <c r="Z923">
        <f t="shared" ca="1" si="4693"/>
        <v>0</v>
      </c>
      <c r="AA923">
        <f t="shared" ca="1" si="4693"/>
        <v>0</v>
      </c>
      <c r="AB923">
        <f t="shared" ca="1" si="4693"/>
        <v>0</v>
      </c>
      <c r="AC923">
        <f t="shared" ca="1" si="4693"/>
        <v>1</v>
      </c>
      <c r="AD923">
        <f t="shared" ca="1" si="4693"/>
        <v>0</v>
      </c>
      <c r="AE923">
        <f t="shared" ca="1" si="4693"/>
        <v>0</v>
      </c>
      <c r="AF923">
        <f t="shared" ca="1" si="4693"/>
        <v>1</v>
      </c>
      <c r="AG923">
        <f t="shared" ca="1" si="4693"/>
        <v>1</v>
      </c>
      <c r="AH923">
        <f t="shared" ca="1" si="4693"/>
        <v>0</v>
      </c>
      <c r="AI923">
        <f t="shared" ca="1" si="4693"/>
        <v>0</v>
      </c>
      <c r="AJ923">
        <f t="shared" ca="1" si="4693"/>
        <v>0</v>
      </c>
      <c r="AK923">
        <f t="shared" ca="1" si="4693"/>
        <v>0</v>
      </c>
      <c r="AL923">
        <f t="shared" ca="1" si="4693"/>
        <v>1</v>
      </c>
      <c r="AM923">
        <f t="shared" ca="1" si="4693"/>
        <v>0</v>
      </c>
      <c r="AN923">
        <f t="shared" ca="1" si="4693"/>
        <v>1</v>
      </c>
      <c r="AO923">
        <f t="shared" ca="1" si="4693"/>
        <v>0</v>
      </c>
      <c r="AP923">
        <f t="shared" ca="1" si="4693"/>
        <v>0</v>
      </c>
      <c r="AQ923">
        <f t="shared" ca="1" si="4693"/>
        <v>1</v>
      </c>
      <c r="AR923">
        <f t="shared" ca="1" si="4693"/>
        <v>1</v>
      </c>
      <c r="AS923">
        <f t="shared" ca="1" si="4693"/>
        <v>0</v>
      </c>
      <c r="AT923">
        <f t="shared" ca="1" si="4693"/>
        <v>0</v>
      </c>
      <c r="AU923">
        <f t="shared" ca="1" si="4693"/>
        <v>0</v>
      </c>
      <c r="AV923">
        <f t="shared" ca="1" si="4693"/>
        <v>1</v>
      </c>
      <c r="AW923">
        <f t="shared" ca="1" si="4693"/>
        <v>0</v>
      </c>
      <c r="AX923">
        <f t="shared" ca="1" si="4693"/>
        <v>1</v>
      </c>
      <c r="AY923">
        <f t="shared" ca="1" si="4693"/>
        <v>1</v>
      </c>
      <c r="AZ923">
        <f t="shared" ca="1" si="4693"/>
        <v>0</v>
      </c>
      <c r="BA923">
        <f t="shared" ca="1" si="4693"/>
        <v>1</v>
      </c>
      <c r="BB923">
        <f t="shared" ca="1" si="4693"/>
        <v>0</v>
      </c>
      <c r="BC923">
        <f t="shared" ca="1" si="4693"/>
        <v>1</v>
      </c>
      <c r="BD923">
        <f t="shared" ca="1" si="4693"/>
        <v>1</v>
      </c>
      <c r="BE923">
        <f t="shared" ca="1" si="4693"/>
        <v>1</v>
      </c>
      <c r="BF923">
        <f t="shared" ca="1" si="4693"/>
        <v>1</v>
      </c>
      <c r="BG923">
        <f t="shared" ca="1" si="4693"/>
        <v>1</v>
      </c>
      <c r="BH923">
        <f t="shared" ca="1" si="4693"/>
        <v>0</v>
      </c>
      <c r="BI923">
        <f t="shared" ca="1" si="4693"/>
        <v>0</v>
      </c>
      <c r="BJ923">
        <f t="shared" ca="1" si="4693"/>
        <v>0</v>
      </c>
      <c r="BK923">
        <f t="shared" ca="1" si="4693"/>
        <v>0</v>
      </c>
      <c r="BL923">
        <f t="shared" ca="1" si="4693"/>
        <v>1</v>
      </c>
      <c r="BM923">
        <f t="shared" ca="1" si="4693"/>
        <v>0</v>
      </c>
      <c r="BN923">
        <f t="shared" ca="1" si="4693"/>
        <v>0</v>
      </c>
      <c r="BO923">
        <f t="shared" ca="1" si="4693"/>
        <v>1</v>
      </c>
      <c r="BP923">
        <f t="shared" ref="BP923:DE923" ca="1" si="4694">IF(RAND()&gt;BP893,0,1)</f>
        <v>1</v>
      </c>
      <c r="BQ923">
        <f t="shared" ca="1" si="4694"/>
        <v>1</v>
      </c>
      <c r="BR923">
        <f t="shared" ca="1" si="4694"/>
        <v>1</v>
      </c>
      <c r="BS923">
        <f t="shared" ca="1" si="4694"/>
        <v>0</v>
      </c>
      <c r="BT923">
        <f t="shared" ca="1" si="4694"/>
        <v>1</v>
      </c>
      <c r="BU923">
        <f t="shared" ca="1" si="4694"/>
        <v>1</v>
      </c>
      <c r="BV923">
        <f t="shared" ca="1" si="4694"/>
        <v>1</v>
      </c>
      <c r="BW923">
        <f t="shared" ca="1" si="4694"/>
        <v>1</v>
      </c>
      <c r="BX923">
        <f t="shared" ca="1" si="4694"/>
        <v>0</v>
      </c>
      <c r="BY923">
        <f t="shared" ca="1" si="4694"/>
        <v>1</v>
      </c>
      <c r="BZ923">
        <f t="shared" ca="1" si="4694"/>
        <v>1</v>
      </c>
      <c r="CA923">
        <f t="shared" ca="1" si="4694"/>
        <v>1</v>
      </c>
      <c r="CB923">
        <f t="shared" ca="1" si="4694"/>
        <v>1</v>
      </c>
      <c r="CC923">
        <f t="shared" ca="1" si="4694"/>
        <v>0</v>
      </c>
      <c r="CD923">
        <f t="shared" ca="1" si="4694"/>
        <v>0</v>
      </c>
      <c r="CE923">
        <f t="shared" ca="1" si="4694"/>
        <v>1</v>
      </c>
      <c r="CF923">
        <f t="shared" ca="1" si="4694"/>
        <v>0</v>
      </c>
      <c r="CG923">
        <f t="shared" ca="1" si="4694"/>
        <v>1</v>
      </c>
      <c r="CH923">
        <f t="shared" ca="1" si="4694"/>
        <v>0</v>
      </c>
      <c r="CI923">
        <f t="shared" ca="1" si="4694"/>
        <v>1</v>
      </c>
      <c r="CJ923">
        <f t="shared" ca="1" si="4694"/>
        <v>1</v>
      </c>
      <c r="CK923">
        <f t="shared" ca="1" si="4694"/>
        <v>1</v>
      </c>
      <c r="CL923">
        <f t="shared" ca="1" si="4694"/>
        <v>0</v>
      </c>
      <c r="CM923">
        <f t="shared" ca="1" si="4694"/>
        <v>0</v>
      </c>
      <c r="CN923">
        <f t="shared" ca="1" si="4694"/>
        <v>0</v>
      </c>
      <c r="CO923">
        <f t="shared" ca="1" si="4694"/>
        <v>1</v>
      </c>
      <c r="CP923">
        <f t="shared" ca="1" si="4694"/>
        <v>0</v>
      </c>
      <c r="CQ923">
        <f t="shared" ca="1" si="4694"/>
        <v>0</v>
      </c>
      <c r="CR923">
        <f t="shared" ca="1" si="4694"/>
        <v>0</v>
      </c>
      <c r="CS923">
        <f t="shared" ca="1" si="4694"/>
        <v>0</v>
      </c>
      <c r="CT923">
        <f t="shared" ca="1" si="4694"/>
        <v>1</v>
      </c>
      <c r="CU923">
        <f t="shared" ca="1" si="4694"/>
        <v>0</v>
      </c>
      <c r="CV923">
        <f t="shared" ca="1" si="4694"/>
        <v>1</v>
      </c>
      <c r="CW923">
        <f t="shared" ca="1" si="4694"/>
        <v>1</v>
      </c>
      <c r="CX923">
        <f t="shared" ca="1" si="4694"/>
        <v>1</v>
      </c>
      <c r="CY923">
        <f t="shared" ca="1" si="4694"/>
        <v>0</v>
      </c>
      <c r="CZ923">
        <f t="shared" ca="1" si="4694"/>
        <v>0</v>
      </c>
      <c r="DA923">
        <f t="shared" ca="1" si="4694"/>
        <v>0</v>
      </c>
      <c r="DB923">
        <f t="shared" ca="1" si="4694"/>
        <v>0</v>
      </c>
      <c r="DC923">
        <f t="shared" ca="1" si="4694"/>
        <v>0</v>
      </c>
      <c r="DD923">
        <f t="shared" ca="1" si="4694"/>
        <v>1</v>
      </c>
      <c r="DE923">
        <f t="shared" ca="1" si="4694"/>
        <v>1</v>
      </c>
    </row>
    <row r="924" spans="1:109" x14ac:dyDescent="0.35">
      <c r="B924">
        <v>31</v>
      </c>
      <c r="C924">
        <f ca="1">IF(RAND()&gt;C893,0,1)</f>
        <v>0</v>
      </c>
      <c r="D924">
        <f t="shared" ref="D924:BO924" ca="1" si="4695">IF(RAND()&gt;D893,0,1)</f>
        <v>1</v>
      </c>
      <c r="E924">
        <f t="shared" ca="1" si="4695"/>
        <v>0</v>
      </c>
      <c r="F924">
        <f t="shared" ca="1" si="4695"/>
        <v>1</v>
      </c>
      <c r="G924">
        <f t="shared" ca="1" si="4695"/>
        <v>1</v>
      </c>
      <c r="H924">
        <f t="shared" ca="1" si="4695"/>
        <v>0</v>
      </c>
      <c r="I924">
        <f t="shared" ca="1" si="4695"/>
        <v>1</v>
      </c>
      <c r="J924">
        <f t="shared" ca="1" si="4695"/>
        <v>1</v>
      </c>
      <c r="K924">
        <f t="shared" ca="1" si="4695"/>
        <v>1</v>
      </c>
      <c r="L924">
        <f t="shared" ca="1" si="4695"/>
        <v>1</v>
      </c>
      <c r="M924">
        <f t="shared" ca="1" si="4695"/>
        <v>0</v>
      </c>
      <c r="N924">
        <f t="shared" ca="1" si="4695"/>
        <v>0</v>
      </c>
      <c r="O924">
        <f t="shared" ca="1" si="4695"/>
        <v>0</v>
      </c>
      <c r="P924">
        <f t="shared" ca="1" si="4695"/>
        <v>1</v>
      </c>
      <c r="Q924">
        <f t="shared" ca="1" si="4695"/>
        <v>1</v>
      </c>
      <c r="R924">
        <f t="shared" ca="1" si="4695"/>
        <v>1</v>
      </c>
      <c r="S924">
        <f t="shared" ca="1" si="4695"/>
        <v>0</v>
      </c>
      <c r="T924">
        <f t="shared" ca="1" si="4695"/>
        <v>0</v>
      </c>
      <c r="U924">
        <f t="shared" ca="1" si="4695"/>
        <v>1</v>
      </c>
      <c r="V924">
        <f t="shared" ca="1" si="4695"/>
        <v>0</v>
      </c>
      <c r="W924">
        <f t="shared" ca="1" si="4695"/>
        <v>0</v>
      </c>
      <c r="X924">
        <f t="shared" ca="1" si="4695"/>
        <v>0</v>
      </c>
      <c r="Y924">
        <f t="shared" ca="1" si="4695"/>
        <v>0</v>
      </c>
      <c r="Z924">
        <f t="shared" ca="1" si="4695"/>
        <v>0</v>
      </c>
      <c r="AA924">
        <f t="shared" ca="1" si="4695"/>
        <v>0</v>
      </c>
      <c r="AB924">
        <f t="shared" ca="1" si="4695"/>
        <v>0</v>
      </c>
      <c r="AC924">
        <f t="shared" ca="1" si="4695"/>
        <v>1</v>
      </c>
      <c r="AD924">
        <f t="shared" ca="1" si="4695"/>
        <v>0</v>
      </c>
      <c r="AE924">
        <f t="shared" ca="1" si="4695"/>
        <v>0</v>
      </c>
      <c r="AF924">
        <f t="shared" ca="1" si="4695"/>
        <v>1</v>
      </c>
      <c r="AG924">
        <f t="shared" ca="1" si="4695"/>
        <v>1</v>
      </c>
      <c r="AH924">
        <f t="shared" ca="1" si="4695"/>
        <v>0</v>
      </c>
      <c r="AI924">
        <f t="shared" ca="1" si="4695"/>
        <v>0</v>
      </c>
      <c r="AJ924">
        <f t="shared" ca="1" si="4695"/>
        <v>1</v>
      </c>
      <c r="AK924">
        <f t="shared" ca="1" si="4695"/>
        <v>0</v>
      </c>
      <c r="AL924">
        <f t="shared" ca="1" si="4695"/>
        <v>0</v>
      </c>
      <c r="AM924">
        <f t="shared" ca="1" si="4695"/>
        <v>1</v>
      </c>
      <c r="AN924">
        <f t="shared" ca="1" si="4695"/>
        <v>1</v>
      </c>
      <c r="AO924">
        <f t="shared" ca="1" si="4695"/>
        <v>1</v>
      </c>
      <c r="AP924">
        <f t="shared" ca="1" si="4695"/>
        <v>0</v>
      </c>
      <c r="AQ924">
        <f t="shared" ca="1" si="4695"/>
        <v>1</v>
      </c>
      <c r="AR924">
        <f t="shared" ca="1" si="4695"/>
        <v>1</v>
      </c>
      <c r="AS924">
        <f t="shared" ca="1" si="4695"/>
        <v>0</v>
      </c>
      <c r="AT924">
        <f t="shared" ca="1" si="4695"/>
        <v>0</v>
      </c>
      <c r="AU924">
        <f t="shared" ca="1" si="4695"/>
        <v>0</v>
      </c>
      <c r="AV924">
        <f t="shared" ca="1" si="4695"/>
        <v>1</v>
      </c>
      <c r="AW924">
        <f t="shared" ca="1" si="4695"/>
        <v>0</v>
      </c>
      <c r="AX924">
        <f t="shared" ca="1" si="4695"/>
        <v>0</v>
      </c>
      <c r="AY924">
        <f t="shared" ca="1" si="4695"/>
        <v>0</v>
      </c>
      <c r="AZ924">
        <f t="shared" ca="1" si="4695"/>
        <v>0</v>
      </c>
      <c r="BA924">
        <f t="shared" ca="1" si="4695"/>
        <v>1</v>
      </c>
      <c r="BB924">
        <f t="shared" ca="1" si="4695"/>
        <v>0</v>
      </c>
      <c r="BC924">
        <f t="shared" ca="1" si="4695"/>
        <v>1</v>
      </c>
      <c r="BD924">
        <f t="shared" ca="1" si="4695"/>
        <v>0</v>
      </c>
      <c r="BE924">
        <f t="shared" ca="1" si="4695"/>
        <v>0</v>
      </c>
      <c r="BF924">
        <f t="shared" ca="1" si="4695"/>
        <v>0</v>
      </c>
      <c r="BG924">
        <f t="shared" ca="1" si="4695"/>
        <v>1</v>
      </c>
      <c r="BH924">
        <f t="shared" ca="1" si="4695"/>
        <v>0</v>
      </c>
      <c r="BI924">
        <f t="shared" ca="1" si="4695"/>
        <v>0</v>
      </c>
      <c r="BJ924">
        <f t="shared" ca="1" si="4695"/>
        <v>0</v>
      </c>
      <c r="BK924">
        <f t="shared" ca="1" si="4695"/>
        <v>0</v>
      </c>
      <c r="BL924">
        <f t="shared" ca="1" si="4695"/>
        <v>0</v>
      </c>
      <c r="BM924">
        <f t="shared" ca="1" si="4695"/>
        <v>0</v>
      </c>
      <c r="BN924">
        <f t="shared" ca="1" si="4695"/>
        <v>1</v>
      </c>
      <c r="BO924">
        <f t="shared" ca="1" si="4695"/>
        <v>1</v>
      </c>
      <c r="BP924">
        <f t="shared" ref="BP924:DE924" ca="1" si="4696">IF(RAND()&gt;BP893,0,1)</f>
        <v>1</v>
      </c>
      <c r="BQ924">
        <f t="shared" ca="1" si="4696"/>
        <v>0</v>
      </c>
      <c r="BR924">
        <f t="shared" ca="1" si="4696"/>
        <v>1</v>
      </c>
      <c r="BS924">
        <f t="shared" ca="1" si="4696"/>
        <v>0</v>
      </c>
      <c r="BT924">
        <f t="shared" ca="1" si="4696"/>
        <v>1</v>
      </c>
      <c r="BU924">
        <f t="shared" ca="1" si="4696"/>
        <v>0</v>
      </c>
      <c r="BV924">
        <f t="shared" ca="1" si="4696"/>
        <v>1</v>
      </c>
      <c r="BW924">
        <f t="shared" ca="1" si="4696"/>
        <v>1</v>
      </c>
      <c r="BX924">
        <f t="shared" ca="1" si="4696"/>
        <v>0</v>
      </c>
      <c r="BY924">
        <f t="shared" ca="1" si="4696"/>
        <v>1</v>
      </c>
      <c r="BZ924">
        <f t="shared" ca="1" si="4696"/>
        <v>1</v>
      </c>
      <c r="CA924">
        <f t="shared" ca="1" si="4696"/>
        <v>1</v>
      </c>
      <c r="CB924">
        <f t="shared" ca="1" si="4696"/>
        <v>1</v>
      </c>
      <c r="CC924">
        <f t="shared" ca="1" si="4696"/>
        <v>0</v>
      </c>
      <c r="CD924">
        <f t="shared" ca="1" si="4696"/>
        <v>0</v>
      </c>
      <c r="CE924">
        <f t="shared" ca="1" si="4696"/>
        <v>1</v>
      </c>
      <c r="CF924">
        <f t="shared" ca="1" si="4696"/>
        <v>1</v>
      </c>
      <c r="CG924">
        <f t="shared" ca="1" si="4696"/>
        <v>1</v>
      </c>
      <c r="CH924">
        <f t="shared" ca="1" si="4696"/>
        <v>1</v>
      </c>
      <c r="CI924">
        <f t="shared" ca="1" si="4696"/>
        <v>0</v>
      </c>
      <c r="CJ924">
        <f t="shared" ca="1" si="4696"/>
        <v>1</v>
      </c>
      <c r="CK924">
        <f t="shared" ca="1" si="4696"/>
        <v>1</v>
      </c>
      <c r="CL924">
        <f t="shared" ca="1" si="4696"/>
        <v>1</v>
      </c>
      <c r="CM924">
        <f t="shared" ca="1" si="4696"/>
        <v>0</v>
      </c>
      <c r="CN924">
        <f t="shared" ca="1" si="4696"/>
        <v>0</v>
      </c>
      <c r="CO924">
        <f t="shared" ca="1" si="4696"/>
        <v>1</v>
      </c>
      <c r="CP924">
        <f t="shared" ca="1" si="4696"/>
        <v>0</v>
      </c>
      <c r="CQ924">
        <f t="shared" ca="1" si="4696"/>
        <v>0</v>
      </c>
      <c r="CR924">
        <f t="shared" ca="1" si="4696"/>
        <v>1</v>
      </c>
      <c r="CS924">
        <f t="shared" ca="1" si="4696"/>
        <v>1</v>
      </c>
      <c r="CT924">
        <f t="shared" ca="1" si="4696"/>
        <v>0</v>
      </c>
      <c r="CU924">
        <f t="shared" ca="1" si="4696"/>
        <v>0</v>
      </c>
      <c r="CV924">
        <f t="shared" ca="1" si="4696"/>
        <v>1</v>
      </c>
      <c r="CW924">
        <f t="shared" ca="1" si="4696"/>
        <v>1</v>
      </c>
      <c r="CX924">
        <f t="shared" ca="1" si="4696"/>
        <v>1</v>
      </c>
      <c r="CY924">
        <f t="shared" ca="1" si="4696"/>
        <v>0</v>
      </c>
      <c r="CZ924">
        <f t="shared" ca="1" si="4696"/>
        <v>0</v>
      </c>
      <c r="DA924">
        <f t="shared" ca="1" si="4696"/>
        <v>1</v>
      </c>
      <c r="DB924">
        <f t="shared" ca="1" si="4696"/>
        <v>0</v>
      </c>
      <c r="DC924">
        <f t="shared" ca="1" si="4696"/>
        <v>0</v>
      </c>
      <c r="DD924">
        <f t="shared" ca="1" si="4696"/>
        <v>1</v>
      </c>
      <c r="DE924">
        <f t="shared" ca="1" si="4696"/>
        <v>0</v>
      </c>
    </row>
    <row r="925" spans="1:109" x14ac:dyDescent="0.35">
      <c r="B925">
        <v>32</v>
      </c>
      <c r="C925">
        <f ca="1">IF(RAND()&gt;C893,0,1)</f>
        <v>1</v>
      </c>
      <c r="D925">
        <f t="shared" ref="D925:BO925" ca="1" si="4697">IF(RAND()&gt;D893,0,1)</f>
        <v>0</v>
      </c>
      <c r="E925">
        <f t="shared" ca="1" si="4697"/>
        <v>0</v>
      </c>
      <c r="F925">
        <f t="shared" ca="1" si="4697"/>
        <v>0</v>
      </c>
      <c r="G925">
        <f t="shared" ca="1" si="4697"/>
        <v>1</v>
      </c>
      <c r="H925">
        <f t="shared" ca="1" si="4697"/>
        <v>1</v>
      </c>
      <c r="I925">
        <f t="shared" ca="1" si="4697"/>
        <v>1</v>
      </c>
      <c r="J925">
        <f t="shared" ca="1" si="4697"/>
        <v>1</v>
      </c>
      <c r="K925">
        <f t="shared" ca="1" si="4697"/>
        <v>1</v>
      </c>
      <c r="L925">
        <f t="shared" ca="1" si="4697"/>
        <v>1</v>
      </c>
      <c r="M925">
        <f t="shared" ca="1" si="4697"/>
        <v>1</v>
      </c>
      <c r="N925">
        <f t="shared" ca="1" si="4697"/>
        <v>0</v>
      </c>
      <c r="O925">
        <f t="shared" ca="1" si="4697"/>
        <v>0</v>
      </c>
      <c r="P925">
        <f t="shared" ca="1" si="4697"/>
        <v>0</v>
      </c>
      <c r="Q925">
        <f t="shared" ca="1" si="4697"/>
        <v>0</v>
      </c>
      <c r="R925">
        <f t="shared" ca="1" si="4697"/>
        <v>1</v>
      </c>
      <c r="S925">
        <f t="shared" ca="1" si="4697"/>
        <v>1</v>
      </c>
      <c r="T925">
        <f t="shared" ca="1" si="4697"/>
        <v>0</v>
      </c>
      <c r="U925">
        <f t="shared" ca="1" si="4697"/>
        <v>1</v>
      </c>
      <c r="V925">
        <f t="shared" ca="1" si="4697"/>
        <v>0</v>
      </c>
      <c r="W925">
        <f t="shared" ca="1" si="4697"/>
        <v>0</v>
      </c>
      <c r="X925">
        <f t="shared" ca="1" si="4697"/>
        <v>1</v>
      </c>
      <c r="Y925">
        <f t="shared" ca="1" si="4697"/>
        <v>0</v>
      </c>
      <c r="Z925">
        <f t="shared" ca="1" si="4697"/>
        <v>0</v>
      </c>
      <c r="AA925">
        <f t="shared" ca="1" si="4697"/>
        <v>0</v>
      </c>
      <c r="AB925">
        <f t="shared" ca="1" si="4697"/>
        <v>0</v>
      </c>
      <c r="AC925">
        <f t="shared" ca="1" si="4697"/>
        <v>0</v>
      </c>
      <c r="AD925">
        <f t="shared" ca="1" si="4697"/>
        <v>0</v>
      </c>
      <c r="AE925">
        <f t="shared" ca="1" si="4697"/>
        <v>0</v>
      </c>
      <c r="AF925">
        <f t="shared" ca="1" si="4697"/>
        <v>1</v>
      </c>
      <c r="AG925">
        <f t="shared" ca="1" si="4697"/>
        <v>1</v>
      </c>
      <c r="AH925">
        <f t="shared" ca="1" si="4697"/>
        <v>0</v>
      </c>
      <c r="AI925">
        <f t="shared" ca="1" si="4697"/>
        <v>0</v>
      </c>
      <c r="AJ925">
        <f t="shared" ca="1" si="4697"/>
        <v>1</v>
      </c>
      <c r="AK925">
        <f t="shared" ca="1" si="4697"/>
        <v>1</v>
      </c>
      <c r="AL925">
        <f t="shared" ca="1" si="4697"/>
        <v>1</v>
      </c>
      <c r="AM925">
        <f t="shared" ca="1" si="4697"/>
        <v>1</v>
      </c>
      <c r="AN925">
        <f t="shared" ca="1" si="4697"/>
        <v>1</v>
      </c>
      <c r="AO925">
        <f t="shared" ca="1" si="4697"/>
        <v>1</v>
      </c>
      <c r="AP925">
        <f t="shared" ca="1" si="4697"/>
        <v>0</v>
      </c>
      <c r="AQ925">
        <f t="shared" ca="1" si="4697"/>
        <v>1</v>
      </c>
      <c r="AR925">
        <f t="shared" ca="1" si="4697"/>
        <v>1</v>
      </c>
      <c r="AS925">
        <f t="shared" ca="1" si="4697"/>
        <v>0</v>
      </c>
      <c r="AT925">
        <f t="shared" ca="1" si="4697"/>
        <v>0</v>
      </c>
      <c r="AU925">
        <f t="shared" ca="1" si="4697"/>
        <v>0</v>
      </c>
      <c r="AV925">
        <f t="shared" ca="1" si="4697"/>
        <v>1</v>
      </c>
      <c r="AW925">
        <f t="shared" ca="1" si="4697"/>
        <v>0</v>
      </c>
      <c r="AX925">
        <f t="shared" ca="1" si="4697"/>
        <v>0</v>
      </c>
      <c r="AY925">
        <f t="shared" ca="1" si="4697"/>
        <v>1</v>
      </c>
      <c r="AZ925">
        <f t="shared" ca="1" si="4697"/>
        <v>0</v>
      </c>
      <c r="BA925">
        <f t="shared" ca="1" si="4697"/>
        <v>0</v>
      </c>
      <c r="BB925">
        <f t="shared" ca="1" si="4697"/>
        <v>0</v>
      </c>
      <c r="BC925">
        <f t="shared" ca="1" si="4697"/>
        <v>1</v>
      </c>
      <c r="BD925">
        <f t="shared" ca="1" si="4697"/>
        <v>0</v>
      </c>
      <c r="BE925">
        <f t="shared" ca="1" si="4697"/>
        <v>0</v>
      </c>
      <c r="BF925">
        <f t="shared" ca="1" si="4697"/>
        <v>1</v>
      </c>
      <c r="BG925">
        <f t="shared" ca="1" si="4697"/>
        <v>1</v>
      </c>
      <c r="BH925">
        <f t="shared" ca="1" si="4697"/>
        <v>0</v>
      </c>
      <c r="BI925">
        <f t="shared" ca="1" si="4697"/>
        <v>0</v>
      </c>
      <c r="BJ925">
        <f t="shared" ca="1" si="4697"/>
        <v>1</v>
      </c>
      <c r="BK925">
        <f t="shared" ca="1" si="4697"/>
        <v>0</v>
      </c>
      <c r="BL925">
        <f t="shared" ca="1" si="4697"/>
        <v>0</v>
      </c>
      <c r="BM925">
        <f t="shared" ca="1" si="4697"/>
        <v>0</v>
      </c>
      <c r="BN925">
        <f t="shared" ca="1" si="4697"/>
        <v>1</v>
      </c>
      <c r="BO925">
        <f t="shared" ca="1" si="4697"/>
        <v>1</v>
      </c>
      <c r="BP925">
        <f t="shared" ref="BP925:DE925" ca="1" si="4698">IF(RAND()&gt;BP893,0,1)</f>
        <v>1</v>
      </c>
      <c r="BQ925">
        <f t="shared" ca="1" si="4698"/>
        <v>0</v>
      </c>
      <c r="BR925">
        <f t="shared" ca="1" si="4698"/>
        <v>1</v>
      </c>
      <c r="BS925">
        <f t="shared" ca="1" si="4698"/>
        <v>1</v>
      </c>
      <c r="BT925">
        <f t="shared" ca="1" si="4698"/>
        <v>0</v>
      </c>
      <c r="BU925">
        <f t="shared" ca="1" si="4698"/>
        <v>0</v>
      </c>
      <c r="BV925">
        <f t="shared" ca="1" si="4698"/>
        <v>1</v>
      </c>
      <c r="BW925">
        <f t="shared" ca="1" si="4698"/>
        <v>0</v>
      </c>
      <c r="BX925">
        <f t="shared" ca="1" si="4698"/>
        <v>0</v>
      </c>
      <c r="BY925">
        <f t="shared" ca="1" si="4698"/>
        <v>1</v>
      </c>
      <c r="BZ925">
        <f t="shared" ca="1" si="4698"/>
        <v>1</v>
      </c>
      <c r="CA925">
        <f t="shared" ca="1" si="4698"/>
        <v>1</v>
      </c>
      <c r="CB925">
        <f t="shared" ca="1" si="4698"/>
        <v>1</v>
      </c>
      <c r="CC925">
        <f t="shared" ca="1" si="4698"/>
        <v>0</v>
      </c>
      <c r="CD925">
        <f t="shared" ca="1" si="4698"/>
        <v>0</v>
      </c>
      <c r="CE925">
        <f t="shared" ca="1" si="4698"/>
        <v>1</v>
      </c>
      <c r="CF925">
        <f t="shared" ca="1" si="4698"/>
        <v>1</v>
      </c>
      <c r="CG925">
        <f t="shared" ca="1" si="4698"/>
        <v>1</v>
      </c>
      <c r="CH925">
        <f t="shared" ca="1" si="4698"/>
        <v>0</v>
      </c>
      <c r="CI925">
        <f t="shared" ca="1" si="4698"/>
        <v>1</v>
      </c>
      <c r="CJ925">
        <f t="shared" ca="1" si="4698"/>
        <v>1</v>
      </c>
      <c r="CK925">
        <f t="shared" ca="1" si="4698"/>
        <v>1</v>
      </c>
      <c r="CL925">
        <f t="shared" ca="1" si="4698"/>
        <v>0</v>
      </c>
      <c r="CM925">
        <f t="shared" ca="1" si="4698"/>
        <v>0</v>
      </c>
      <c r="CN925">
        <f t="shared" ca="1" si="4698"/>
        <v>0</v>
      </c>
      <c r="CO925">
        <f t="shared" ca="1" si="4698"/>
        <v>1</v>
      </c>
      <c r="CP925">
        <f t="shared" ca="1" si="4698"/>
        <v>0</v>
      </c>
      <c r="CQ925">
        <f t="shared" ca="1" si="4698"/>
        <v>0</v>
      </c>
      <c r="CR925">
        <f t="shared" ca="1" si="4698"/>
        <v>1</v>
      </c>
      <c r="CS925">
        <f t="shared" ca="1" si="4698"/>
        <v>0</v>
      </c>
      <c r="CT925">
        <f t="shared" ca="1" si="4698"/>
        <v>1</v>
      </c>
      <c r="CU925">
        <f t="shared" ca="1" si="4698"/>
        <v>0</v>
      </c>
      <c r="CV925">
        <f t="shared" ca="1" si="4698"/>
        <v>0</v>
      </c>
      <c r="CW925">
        <f t="shared" ca="1" si="4698"/>
        <v>1</v>
      </c>
      <c r="CX925">
        <f t="shared" ca="1" si="4698"/>
        <v>1</v>
      </c>
      <c r="CY925">
        <f t="shared" ca="1" si="4698"/>
        <v>0</v>
      </c>
      <c r="CZ925">
        <f t="shared" ca="1" si="4698"/>
        <v>0</v>
      </c>
      <c r="DA925">
        <f t="shared" ca="1" si="4698"/>
        <v>1</v>
      </c>
      <c r="DB925">
        <f t="shared" ca="1" si="4698"/>
        <v>0</v>
      </c>
      <c r="DC925">
        <f t="shared" ca="1" si="4698"/>
        <v>0</v>
      </c>
      <c r="DD925">
        <f t="shared" ca="1" si="4698"/>
        <v>1</v>
      </c>
      <c r="DE925">
        <f t="shared" ca="1" si="4698"/>
        <v>0</v>
      </c>
    </row>
    <row r="926" spans="1:109" x14ac:dyDescent="0.35">
      <c r="A926">
        <f>A893+1</f>
        <v>28</v>
      </c>
      <c r="C926">
        <f t="shared" ref="C926:AH926" ca="1" si="4699">SUM(C894:C925)/32</f>
        <v>0.59375</v>
      </c>
      <c r="D926">
        <f t="shared" ca="1" si="4699"/>
        <v>0.9375</v>
      </c>
      <c r="E926">
        <f t="shared" ca="1" si="4699"/>
        <v>0.15625</v>
      </c>
      <c r="F926">
        <f t="shared" ca="1" si="4699"/>
        <v>0.59375</v>
      </c>
      <c r="G926">
        <f t="shared" ca="1" si="4699"/>
        <v>1</v>
      </c>
      <c r="H926">
        <f t="shared" ca="1" si="4699"/>
        <v>0.5</v>
      </c>
      <c r="I926">
        <f t="shared" ca="1" si="4699"/>
        <v>0.59375</v>
      </c>
      <c r="J926">
        <f t="shared" ca="1" si="4699"/>
        <v>1</v>
      </c>
      <c r="K926">
        <f t="shared" ca="1" si="4699"/>
        <v>0.875</v>
      </c>
      <c r="L926">
        <f t="shared" ca="1" si="4699"/>
        <v>0.8125</v>
      </c>
      <c r="M926">
        <f t="shared" ca="1" si="4699"/>
        <v>0.25</v>
      </c>
      <c r="N926">
        <f t="shared" ca="1" si="4699"/>
        <v>0.125</v>
      </c>
      <c r="O926">
        <f t="shared" ca="1" si="4699"/>
        <v>0</v>
      </c>
      <c r="P926">
        <f t="shared" ca="1" si="4699"/>
        <v>0.875</v>
      </c>
      <c r="Q926">
        <f t="shared" ca="1" si="4699"/>
        <v>0.625</v>
      </c>
      <c r="R926">
        <f t="shared" ca="1" si="4699"/>
        <v>0.34375</v>
      </c>
      <c r="S926">
        <f t="shared" ca="1" si="4699"/>
        <v>0.875</v>
      </c>
      <c r="T926">
        <f t="shared" ca="1" si="4699"/>
        <v>3.125E-2</v>
      </c>
      <c r="U926">
        <f t="shared" ca="1" si="4699"/>
        <v>1</v>
      </c>
      <c r="V926">
        <f t="shared" ca="1" si="4699"/>
        <v>0</v>
      </c>
      <c r="W926">
        <f t="shared" ca="1" si="4699"/>
        <v>0.25</v>
      </c>
      <c r="X926">
        <f t="shared" ca="1" si="4699"/>
        <v>0.6875</v>
      </c>
      <c r="Y926">
        <f t="shared" ca="1" si="4699"/>
        <v>6.25E-2</v>
      </c>
      <c r="Z926">
        <f t="shared" ca="1" si="4699"/>
        <v>0.6875</v>
      </c>
      <c r="AA926">
        <f t="shared" ca="1" si="4699"/>
        <v>0</v>
      </c>
      <c r="AB926">
        <f t="shared" ca="1" si="4699"/>
        <v>0</v>
      </c>
      <c r="AC926">
        <f t="shared" ca="1" si="4699"/>
        <v>0.65625</v>
      </c>
      <c r="AD926">
        <f t="shared" ca="1" si="4699"/>
        <v>0</v>
      </c>
      <c r="AE926">
        <f t="shared" ca="1" si="4699"/>
        <v>0.375</v>
      </c>
      <c r="AF926">
        <f t="shared" ca="1" si="4699"/>
        <v>0.5625</v>
      </c>
      <c r="AG926">
        <f t="shared" ca="1" si="4699"/>
        <v>0.90625</v>
      </c>
      <c r="AH926">
        <f t="shared" ca="1" si="4699"/>
        <v>0.3125</v>
      </c>
      <c r="AI926">
        <f t="shared" ref="AI926:BN926" ca="1" si="4700">SUM(AI894:AI925)/32</f>
        <v>0</v>
      </c>
      <c r="AJ926">
        <f t="shared" ca="1" si="4700"/>
        <v>0.53125</v>
      </c>
      <c r="AK926">
        <f t="shared" ca="1" si="4700"/>
        <v>0.15625</v>
      </c>
      <c r="AL926">
        <f t="shared" ca="1" si="4700"/>
        <v>0.71875</v>
      </c>
      <c r="AM926">
        <f t="shared" ca="1" si="4700"/>
        <v>0.5625</v>
      </c>
      <c r="AN926">
        <f t="shared" ca="1" si="4700"/>
        <v>0.8125</v>
      </c>
      <c r="AO926">
        <f t="shared" ca="1" si="4700"/>
        <v>0.65625</v>
      </c>
      <c r="AP926">
        <f t="shared" ca="1" si="4700"/>
        <v>0</v>
      </c>
      <c r="AQ926">
        <f t="shared" ca="1" si="4700"/>
        <v>1</v>
      </c>
      <c r="AR926">
        <f t="shared" ca="1" si="4700"/>
        <v>1</v>
      </c>
      <c r="AS926">
        <f t="shared" ca="1" si="4700"/>
        <v>6.25E-2</v>
      </c>
      <c r="AT926">
        <f t="shared" ca="1" si="4700"/>
        <v>0</v>
      </c>
      <c r="AU926">
        <f t="shared" ca="1" si="4700"/>
        <v>0.1875</v>
      </c>
      <c r="AV926">
        <f t="shared" ca="1" si="4700"/>
        <v>1</v>
      </c>
      <c r="AW926">
        <f t="shared" ca="1" si="4700"/>
        <v>0.4375</v>
      </c>
      <c r="AX926">
        <f t="shared" ca="1" si="4700"/>
        <v>0.3125</v>
      </c>
      <c r="AY926">
        <f t="shared" ca="1" si="4700"/>
        <v>0.59375</v>
      </c>
      <c r="AZ926">
        <f t="shared" ca="1" si="4700"/>
        <v>0.28125</v>
      </c>
      <c r="BA926">
        <f t="shared" ca="1" si="4700"/>
        <v>0.59375</v>
      </c>
      <c r="BB926">
        <f t="shared" ca="1" si="4700"/>
        <v>0</v>
      </c>
      <c r="BC926">
        <f t="shared" ca="1" si="4700"/>
        <v>0.71875</v>
      </c>
      <c r="BD926">
        <f t="shared" ca="1" si="4700"/>
        <v>9.375E-2</v>
      </c>
      <c r="BE926">
        <f t="shared" ca="1" si="4700"/>
        <v>0.34375</v>
      </c>
      <c r="BF926">
        <f t="shared" ca="1" si="4700"/>
        <v>0.65625</v>
      </c>
      <c r="BG926">
        <f t="shared" ca="1" si="4700"/>
        <v>0.9375</v>
      </c>
      <c r="BH926">
        <f t="shared" ca="1" si="4700"/>
        <v>0.1875</v>
      </c>
      <c r="BI926">
        <f t="shared" ca="1" si="4700"/>
        <v>0</v>
      </c>
      <c r="BJ926">
        <f t="shared" ca="1" si="4700"/>
        <v>9.375E-2</v>
      </c>
      <c r="BK926">
        <f t="shared" ca="1" si="4700"/>
        <v>0</v>
      </c>
      <c r="BL926">
        <f t="shared" ca="1" si="4700"/>
        <v>0.3125</v>
      </c>
      <c r="BM926">
        <f t="shared" ca="1" si="4700"/>
        <v>0</v>
      </c>
      <c r="BN926">
        <f t="shared" ca="1" si="4700"/>
        <v>0.875</v>
      </c>
      <c r="BO926">
        <f t="shared" ref="BO926:CT926" ca="1" si="4701">SUM(BO894:BO925)/32</f>
        <v>0.84375</v>
      </c>
      <c r="BP926">
        <f t="shared" ca="1" si="4701"/>
        <v>0.78125</v>
      </c>
      <c r="BQ926">
        <f t="shared" ca="1" si="4701"/>
        <v>0.5625</v>
      </c>
      <c r="BR926">
        <f t="shared" ca="1" si="4701"/>
        <v>1</v>
      </c>
      <c r="BS926">
        <f t="shared" ca="1" si="4701"/>
        <v>0.15625</v>
      </c>
      <c r="BT926">
        <f t="shared" ca="1" si="4701"/>
        <v>0.78125</v>
      </c>
      <c r="BU926">
        <f t="shared" ca="1" si="4701"/>
        <v>9.375E-2</v>
      </c>
      <c r="BV926">
        <f t="shared" ca="1" si="4701"/>
        <v>1</v>
      </c>
      <c r="BW926">
        <f t="shared" ca="1" si="4701"/>
        <v>0.71875</v>
      </c>
      <c r="BX926">
        <f t="shared" ca="1" si="4701"/>
        <v>9.375E-2</v>
      </c>
      <c r="BY926">
        <f t="shared" ca="1" si="4701"/>
        <v>1</v>
      </c>
      <c r="BZ926">
        <f t="shared" ca="1" si="4701"/>
        <v>1</v>
      </c>
      <c r="CA926">
        <f t="shared" ca="1" si="4701"/>
        <v>1</v>
      </c>
      <c r="CB926">
        <f t="shared" ca="1" si="4701"/>
        <v>0.78125</v>
      </c>
      <c r="CC926">
        <f t="shared" ca="1" si="4701"/>
        <v>0.28125</v>
      </c>
      <c r="CD926">
        <f t="shared" ca="1" si="4701"/>
        <v>0</v>
      </c>
      <c r="CE926">
        <f t="shared" ca="1" si="4701"/>
        <v>1</v>
      </c>
      <c r="CF926">
        <f t="shared" ca="1" si="4701"/>
        <v>0.71875</v>
      </c>
      <c r="CG926">
        <f t="shared" ca="1" si="4701"/>
        <v>0.5</v>
      </c>
      <c r="CH926">
        <f t="shared" ca="1" si="4701"/>
        <v>0.25</v>
      </c>
      <c r="CI926">
        <f t="shared" ca="1" si="4701"/>
        <v>0.8125</v>
      </c>
      <c r="CJ926">
        <f t="shared" ca="1" si="4701"/>
        <v>0.90625</v>
      </c>
      <c r="CK926">
        <f t="shared" ca="1" si="4701"/>
        <v>0.71875</v>
      </c>
      <c r="CL926">
        <f t="shared" ca="1" si="4701"/>
        <v>0.3125</v>
      </c>
      <c r="CM926">
        <f t="shared" ca="1" si="4701"/>
        <v>0</v>
      </c>
      <c r="CN926">
        <f t="shared" ca="1" si="4701"/>
        <v>3.125E-2</v>
      </c>
      <c r="CO926">
        <f t="shared" ca="1" si="4701"/>
        <v>0.59375</v>
      </c>
      <c r="CP926">
        <f t="shared" ca="1" si="4701"/>
        <v>0.15625</v>
      </c>
      <c r="CQ926">
        <f t="shared" ca="1" si="4701"/>
        <v>0.15625</v>
      </c>
      <c r="CR926">
        <f t="shared" ca="1" si="4701"/>
        <v>0.40625</v>
      </c>
      <c r="CS926">
        <f t="shared" ca="1" si="4701"/>
        <v>0.59375</v>
      </c>
      <c r="CT926">
        <f t="shared" ca="1" si="4701"/>
        <v>0.875</v>
      </c>
      <c r="CU926">
        <f t="shared" ref="CU926:DE926" ca="1" si="4702">SUM(CU894:CU925)/32</f>
        <v>0</v>
      </c>
      <c r="CV926">
        <f t="shared" ca="1" si="4702"/>
        <v>0.8125</v>
      </c>
      <c r="CW926">
        <f t="shared" ca="1" si="4702"/>
        <v>1</v>
      </c>
      <c r="CX926">
        <f t="shared" ca="1" si="4702"/>
        <v>0.71875</v>
      </c>
      <c r="CY926">
        <f t="shared" ca="1" si="4702"/>
        <v>0</v>
      </c>
      <c r="CZ926">
        <f t="shared" ca="1" si="4702"/>
        <v>0</v>
      </c>
      <c r="DA926">
        <f t="shared" ca="1" si="4702"/>
        <v>0.4375</v>
      </c>
      <c r="DB926">
        <f t="shared" ca="1" si="4702"/>
        <v>0</v>
      </c>
      <c r="DC926">
        <f t="shared" ca="1" si="4702"/>
        <v>0</v>
      </c>
      <c r="DD926">
        <f t="shared" ca="1" si="4702"/>
        <v>0.90625</v>
      </c>
      <c r="DE926">
        <f t="shared" ca="1" si="4702"/>
        <v>0.25</v>
      </c>
    </row>
    <row r="927" spans="1:109" x14ac:dyDescent="0.35">
      <c r="B927">
        <v>1</v>
      </c>
      <c r="C927">
        <f t="shared" ref="C927:AA927" ca="1" si="4703">IF(RAND()&gt;C926,0,1)</f>
        <v>0</v>
      </c>
      <c r="D927">
        <f t="shared" ca="1" si="4703"/>
        <v>1</v>
      </c>
      <c r="E927">
        <f t="shared" ca="1" si="4703"/>
        <v>0</v>
      </c>
      <c r="F927">
        <f t="shared" ca="1" si="4703"/>
        <v>0</v>
      </c>
      <c r="G927">
        <f t="shared" ca="1" si="4703"/>
        <v>1</v>
      </c>
      <c r="H927">
        <f t="shared" ca="1" si="4703"/>
        <v>0</v>
      </c>
      <c r="I927">
        <f t="shared" ca="1" si="4703"/>
        <v>0</v>
      </c>
      <c r="J927">
        <f t="shared" ca="1" si="4703"/>
        <v>1</v>
      </c>
      <c r="K927">
        <f t="shared" ca="1" si="4703"/>
        <v>1</v>
      </c>
      <c r="L927">
        <f t="shared" ca="1" si="4703"/>
        <v>0</v>
      </c>
      <c r="M927">
        <f t="shared" ca="1" si="4703"/>
        <v>1</v>
      </c>
      <c r="N927">
        <f t="shared" ca="1" si="4703"/>
        <v>1</v>
      </c>
      <c r="O927">
        <f t="shared" ca="1" si="4703"/>
        <v>0</v>
      </c>
      <c r="P927">
        <f t="shared" ca="1" si="4703"/>
        <v>1</v>
      </c>
      <c r="Q927">
        <f t="shared" ca="1" si="4703"/>
        <v>1</v>
      </c>
      <c r="R927">
        <f t="shared" ca="1" si="4703"/>
        <v>0</v>
      </c>
      <c r="S927">
        <f t="shared" ca="1" si="4703"/>
        <v>1</v>
      </c>
      <c r="T927">
        <f t="shared" ca="1" si="4703"/>
        <v>0</v>
      </c>
      <c r="U927">
        <f t="shared" ca="1" si="4703"/>
        <v>1</v>
      </c>
      <c r="V927">
        <f t="shared" ca="1" si="4703"/>
        <v>0</v>
      </c>
      <c r="W927">
        <f t="shared" ca="1" si="4703"/>
        <v>1</v>
      </c>
      <c r="X927">
        <f t="shared" ca="1" si="4703"/>
        <v>0</v>
      </c>
      <c r="Y927">
        <f t="shared" ca="1" si="4703"/>
        <v>0</v>
      </c>
      <c r="Z927">
        <f t="shared" ca="1" si="4703"/>
        <v>0</v>
      </c>
      <c r="AA927">
        <f t="shared" ca="1" si="4703"/>
        <v>0</v>
      </c>
      <c r="AB927">
        <f t="shared" ref="AB927" ca="1" si="4704">IF(RAND()&gt;AB926,0,1)</f>
        <v>0</v>
      </c>
      <c r="AC927">
        <f t="shared" ref="AC927" ca="1" si="4705">IF(RAND()&gt;AC926,0,1)</f>
        <v>1</v>
      </c>
      <c r="AD927">
        <f t="shared" ref="AD927" ca="1" si="4706">IF(RAND()&gt;AD926,0,1)</f>
        <v>0</v>
      </c>
      <c r="AE927">
        <f t="shared" ref="AE927" ca="1" si="4707">IF(RAND()&gt;AE926,0,1)</f>
        <v>0</v>
      </c>
      <c r="AF927">
        <f t="shared" ref="AF927" ca="1" si="4708">IF(RAND()&gt;AF926,0,1)</f>
        <v>0</v>
      </c>
      <c r="AG927">
        <f t="shared" ref="AG927" ca="1" si="4709">IF(RAND()&gt;AG926,0,1)</f>
        <v>1</v>
      </c>
      <c r="AH927">
        <f t="shared" ref="AH927" ca="1" si="4710">IF(RAND()&gt;AH926,0,1)</f>
        <v>0</v>
      </c>
      <c r="AI927">
        <f t="shared" ref="AI927" ca="1" si="4711">IF(RAND()&gt;AI926,0,1)</f>
        <v>0</v>
      </c>
      <c r="AJ927">
        <f t="shared" ref="AJ927" ca="1" si="4712">IF(RAND()&gt;AJ926,0,1)</f>
        <v>0</v>
      </c>
      <c r="AK927">
        <f t="shared" ref="AK927" ca="1" si="4713">IF(RAND()&gt;AK926,0,1)</f>
        <v>0</v>
      </c>
      <c r="AL927">
        <f t="shared" ref="AL927" ca="1" si="4714">IF(RAND()&gt;AL926,0,1)</f>
        <v>1</v>
      </c>
      <c r="AM927">
        <f t="shared" ref="AM927" ca="1" si="4715">IF(RAND()&gt;AM926,0,1)</f>
        <v>1</v>
      </c>
      <c r="AN927">
        <f t="shared" ref="AN927" ca="1" si="4716">IF(RAND()&gt;AN926,0,1)</f>
        <v>1</v>
      </c>
      <c r="AO927">
        <f t="shared" ref="AO927" ca="1" si="4717">IF(RAND()&gt;AO926,0,1)</f>
        <v>0</v>
      </c>
      <c r="AP927">
        <f t="shared" ref="AP927" ca="1" si="4718">IF(RAND()&gt;AP926,0,1)</f>
        <v>0</v>
      </c>
      <c r="AQ927">
        <f t="shared" ref="AQ927" ca="1" si="4719">IF(RAND()&gt;AQ926,0,1)</f>
        <v>1</v>
      </c>
      <c r="AR927">
        <f t="shared" ref="AR927" ca="1" si="4720">IF(RAND()&gt;AR926,0,1)</f>
        <v>1</v>
      </c>
      <c r="AS927">
        <f t="shared" ref="AS927" ca="1" si="4721">IF(RAND()&gt;AS926,0,1)</f>
        <v>0</v>
      </c>
      <c r="AT927">
        <f t="shared" ref="AT927" ca="1" si="4722">IF(RAND()&gt;AT926,0,1)</f>
        <v>0</v>
      </c>
      <c r="AU927">
        <f t="shared" ref="AU927" ca="1" si="4723">IF(RAND()&gt;AU926,0,1)</f>
        <v>0</v>
      </c>
      <c r="AV927">
        <f t="shared" ref="AV927" ca="1" si="4724">IF(RAND()&gt;AV926,0,1)</f>
        <v>1</v>
      </c>
      <c r="AW927">
        <f t="shared" ref="AW927" ca="1" si="4725">IF(RAND()&gt;AW926,0,1)</f>
        <v>0</v>
      </c>
      <c r="AX927">
        <f t="shared" ref="AX927" ca="1" si="4726">IF(RAND()&gt;AX926,0,1)</f>
        <v>0</v>
      </c>
      <c r="AY927">
        <f t="shared" ref="AY927" ca="1" si="4727">IF(RAND()&gt;AY926,0,1)</f>
        <v>1</v>
      </c>
      <c r="AZ927">
        <f t="shared" ref="AZ927" ca="1" si="4728">IF(RAND()&gt;AZ926,0,1)</f>
        <v>0</v>
      </c>
      <c r="BA927">
        <f t="shared" ref="BA927" ca="1" si="4729">IF(RAND()&gt;BA926,0,1)</f>
        <v>0</v>
      </c>
      <c r="BB927">
        <f t="shared" ref="BB927" ca="1" si="4730">IF(RAND()&gt;BB926,0,1)</f>
        <v>0</v>
      </c>
      <c r="BC927">
        <f t="shared" ref="BC927" ca="1" si="4731">IF(RAND()&gt;BC926,0,1)</f>
        <v>1</v>
      </c>
      <c r="BD927">
        <f t="shared" ref="BD927" ca="1" si="4732">IF(RAND()&gt;BD926,0,1)</f>
        <v>0</v>
      </c>
      <c r="BE927">
        <f t="shared" ref="BE927" ca="1" si="4733">IF(RAND()&gt;BE926,0,1)</f>
        <v>0</v>
      </c>
      <c r="BF927">
        <f t="shared" ref="BF927" ca="1" si="4734">IF(RAND()&gt;BF926,0,1)</f>
        <v>1</v>
      </c>
      <c r="BG927">
        <f t="shared" ref="BG927" ca="1" si="4735">IF(RAND()&gt;BG926,0,1)</f>
        <v>0</v>
      </c>
      <c r="BH927">
        <f t="shared" ref="BH927" ca="1" si="4736">IF(RAND()&gt;BH926,0,1)</f>
        <v>0</v>
      </c>
      <c r="BI927">
        <f t="shared" ref="BI927" ca="1" si="4737">IF(RAND()&gt;BI926,0,1)</f>
        <v>0</v>
      </c>
      <c r="BJ927">
        <f t="shared" ref="BJ927" ca="1" si="4738">IF(RAND()&gt;BJ926,0,1)</f>
        <v>0</v>
      </c>
      <c r="BK927">
        <f t="shared" ref="BK927" ca="1" si="4739">IF(RAND()&gt;BK926,0,1)</f>
        <v>0</v>
      </c>
      <c r="BL927">
        <f t="shared" ref="BL927" ca="1" si="4740">IF(RAND()&gt;BL926,0,1)</f>
        <v>0</v>
      </c>
      <c r="BM927">
        <f t="shared" ref="BM927" ca="1" si="4741">IF(RAND()&gt;BM926,0,1)</f>
        <v>0</v>
      </c>
      <c r="BN927">
        <f t="shared" ref="BN927" ca="1" si="4742">IF(RAND()&gt;BN926,0,1)</f>
        <v>1</v>
      </c>
      <c r="BO927">
        <f t="shared" ref="BO927" ca="1" si="4743">IF(RAND()&gt;BO926,0,1)</f>
        <v>1</v>
      </c>
      <c r="BP927">
        <f t="shared" ref="BP927" ca="1" si="4744">IF(RAND()&gt;BP926,0,1)</f>
        <v>0</v>
      </c>
      <c r="BQ927">
        <f t="shared" ref="BQ927" ca="1" si="4745">IF(RAND()&gt;BQ926,0,1)</f>
        <v>1</v>
      </c>
      <c r="BR927">
        <f t="shared" ref="BR927" ca="1" si="4746">IF(RAND()&gt;BR926,0,1)</f>
        <v>1</v>
      </c>
      <c r="BS927">
        <f t="shared" ref="BS927" ca="1" si="4747">IF(RAND()&gt;BS926,0,1)</f>
        <v>0</v>
      </c>
      <c r="BT927">
        <f t="shared" ref="BT927" ca="1" si="4748">IF(RAND()&gt;BT926,0,1)</f>
        <v>1</v>
      </c>
      <c r="BU927">
        <f t="shared" ref="BU927" ca="1" si="4749">IF(RAND()&gt;BU926,0,1)</f>
        <v>0</v>
      </c>
      <c r="BV927">
        <f t="shared" ref="BV927" ca="1" si="4750">IF(RAND()&gt;BV926,0,1)</f>
        <v>1</v>
      </c>
      <c r="BW927">
        <f t="shared" ref="BW927" ca="1" si="4751">IF(RAND()&gt;BW926,0,1)</f>
        <v>0</v>
      </c>
      <c r="BX927">
        <f t="shared" ref="BX927" ca="1" si="4752">IF(RAND()&gt;BX926,0,1)</f>
        <v>1</v>
      </c>
      <c r="BY927">
        <f t="shared" ref="BY927" ca="1" si="4753">IF(RAND()&gt;BY926,0,1)</f>
        <v>1</v>
      </c>
      <c r="BZ927">
        <f t="shared" ref="BZ927" ca="1" si="4754">IF(RAND()&gt;BZ926,0,1)</f>
        <v>1</v>
      </c>
      <c r="CA927">
        <f t="shared" ref="CA927" ca="1" si="4755">IF(RAND()&gt;CA926,0,1)</f>
        <v>1</v>
      </c>
      <c r="CB927">
        <f t="shared" ref="CB927" ca="1" si="4756">IF(RAND()&gt;CB926,0,1)</f>
        <v>0</v>
      </c>
      <c r="CC927">
        <f t="shared" ref="CC927" ca="1" si="4757">IF(RAND()&gt;CC926,0,1)</f>
        <v>0</v>
      </c>
      <c r="CD927">
        <f t="shared" ref="CD927" ca="1" si="4758">IF(RAND()&gt;CD926,0,1)</f>
        <v>0</v>
      </c>
      <c r="CE927">
        <f t="shared" ref="CE927" ca="1" si="4759">IF(RAND()&gt;CE926,0,1)</f>
        <v>1</v>
      </c>
      <c r="CF927">
        <f t="shared" ref="CF927" ca="1" si="4760">IF(RAND()&gt;CF926,0,1)</f>
        <v>0</v>
      </c>
      <c r="CG927">
        <f t="shared" ref="CG927" ca="1" si="4761">IF(RAND()&gt;CG926,0,1)</f>
        <v>1</v>
      </c>
      <c r="CH927">
        <f t="shared" ref="CH927" ca="1" si="4762">IF(RAND()&gt;CH926,0,1)</f>
        <v>0</v>
      </c>
      <c r="CI927">
        <f t="shared" ref="CI927" ca="1" si="4763">IF(RAND()&gt;CI926,0,1)</f>
        <v>1</v>
      </c>
      <c r="CJ927">
        <f t="shared" ref="CJ927" ca="1" si="4764">IF(RAND()&gt;CJ926,0,1)</f>
        <v>1</v>
      </c>
      <c r="CK927">
        <f t="shared" ref="CK927" ca="1" si="4765">IF(RAND()&gt;CK926,0,1)</f>
        <v>1</v>
      </c>
      <c r="CL927">
        <f t="shared" ref="CL927" ca="1" si="4766">IF(RAND()&gt;CL926,0,1)</f>
        <v>1</v>
      </c>
      <c r="CM927">
        <f t="shared" ref="CM927" ca="1" si="4767">IF(RAND()&gt;CM926,0,1)</f>
        <v>0</v>
      </c>
      <c r="CN927">
        <f t="shared" ref="CN927" ca="1" si="4768">IF(RAND()&gt;CN926,0,1)</f>
        <v>0</v>
      </c>
      <c r="CO927">
        <f t="shared" ref="CO927" ca="1" si="4769">IF(RAND()&gt;CO926,0,1)</f>
        <v>0</v>
      </c>
      <c r="CP927">
        <f t="shared" ref="CP927" ca="1" si="4770">IF(RAND()&gt;CP926,0,1)</f>
        <v>0</v>
      </c>
      <c r="CQ927">
        <f t="shared" ref="CQ927" ca="1" si="4771">IF(RAND()&gt;CQ926,0,1)</f>
        <v>0</v>
      </c>
      <c r="CR927">
        <f t="shared" ref="CR927" ca="1" si="4772">IF(RAND()&gt;CR926,0,1)</f>
        <v>0</v>
      </c>
      <c r="CS927">
        <f t="shared" ref="CS927" ca="1" si="4773">IF(RAND()&gt;CS926,0,1)</f>
        <v>0</v>
      </c>
      <c r="CT927">
        <f t="shared" ref="CT927" ca="1" si="4774">IF(RAND()&gt;CT926,0,1)</f>
        <v>1</v>
      </c>
      <c r="CU927">
        <f t="shared" ref="CU927" ca="1" si="4775">IF(RAND()&gt;CU926,0,1)</f>
        <v>0</v>
      </c>
      <c r="CV927">
        <f t="shared" ref="CV927" ca="1" si="4776">IF(RAND()&gt;CV926,0,1)</f>
        <v>1</v>
      </c>
      <c r="CW927">
        <f t="shared" ref="CW927" ca="1" si="4777">IF(RAND()&gt;CW926,0,1)</f>
        <v>1</v>
      </c>
      <c r="CX927">
        <f t="shared" ref="CX927" ca="1" si="4778">IF(RAND()&gt;CX926,0,1)</f>
        <v>0</v>
      </c>
      <c r="CY927">
        <f t="shared" ref="CY927" ca="1" si="4779">IF(RAND()&gt;CY926,0,1)</f>
        <v>0</v>
      </c>
      <c r="CZ927">
        <f t="shared" ref="CZ927" ca="1" si="4780">IF(RAND()&gt;CZ926,0,1)</f>
        <v>0</v>
      </c>
      <c r="DA927">
        <f t="shared" ref="DA927" ca="1" si="4781">IF(RAND()&gt;DA926,0,1)</f>
        <v>0</v>
      </c>
      <c r="DB927">
        <f t="shared" ref="DB927" ca="1" si="4782">IF(RAND()&gt;DB926,0,1)</f>
        <v>0</v>
      </c>
      <c r="DC927">
        <f t="shared" ref="DC927" ca="1" si="4783">IF(RAND()&gt;DC926,0,1)</f>
        <v>0</v>
      </c>
      <c r="DD927">
        <f t="shared" ref="DD927" ca="1" si="4784">IF(RAND()&gt;DD926,0,1)</f>
        <v>1</v>
      </c>
      <c r="DE927">
        <f t="shared" ref="DE927" ca="1" si="4785">IF(RAND()&gt;DE926,0,1)</f>
        <v>1</v>
      </c>
    </row>
    <row r="928" spans="1:109" x14ac:dyDescent="0.35">
      <c r="B928">
        <v>2</v>
      </c>
      <c r="C928">
        <f t="shared" ref="C928:AA928" ca="1" si="4786">IF(RAND()&gt;C926,0,1)</f>
        <v>1</v>
      </c>
      <c r="D928">
        <f t="shared" ca="1" si="4786"/>
        <v>1</v>
      </c>
      <c r="E928">
        <f t="shared" ca="1" si="4786"/>
        <v>0</v>
      </c>
      <c r="F928">
        <f t="shared" ca="1" si="4786"/>
        <v>1</v>
      </c>
      <c r="G928">
        <f t="shared" ca="1" si="4786"/>
        <v>1</v>
      </c>
      <c r="H928">
        <f t="shared" ca="1" si="4786"/>
        <v>0</v>
      </c>
      <c r="I928">
        <f t="shared" ca="1" si="4786"/>
        <v>0</v>
      </c>
      <c r="J928">
        <f t="shared" ca="1" si="4786"/>
        <v>1</v>
      </c>
      <c r="K928">
        <f t="shared" ca="1" si="4786"/>
        <v>1</v>
      </c>
      <c r="L928">
        <f t="shared" ca="1" si="4786"/>
        <v>1</v>
      </c>
      <c r="M928">
        <f t="shared" ca="1" si="4786"/>
        <v>0</v>
      </c>
      <c r="N928">
        <f t="shared" ca="1" si="4786"/>
        <v>0</v>
      </c>
      <c r="O928">
        <f t="shared" ca="1" si="4786"/>
        <v>0</v>
      </c>
      <c r="P928">
        <f t="shared" ca="1" si="4786"/>
        <v>1</v>
      </c>
      <c r="Q928">
        <f t="shared" ca="1" si="4786"/>
        <v>0</v>
      </c>
      <c r="R928">
        <f t="shared" ca="1" si="4786"/>
        <v>0</v>
      </c>
      <c r="S928">
        <f t="shared" ca="1" si="4786"/>
        <v>1</v>
      </c>
      <c r="T928">
        <f t="shared" ca="1" si="4786"/>
        <v>0</v>
      </c>
      <c r="U928">
        <f t="shared" ca="1" si="4786"/>
        <v>1</v>
      </c>
      <c r="V928">
        <f t="shared" ca="1" si="4786"/>
        <v>0</v>
      </c>
      <c r="W928">
        <f t="shared" ca="1" si="4786"/>
        <v>0</v>
      </c>
      <c r="X928">
        <f t="shared" ca="1" si="4786"/>
        <v>0</v>
      </c>
      <c r="Y928">
        <f t="shared" ca="1" si="4786"/>
        <v>0</v>
      </c>
      <c r="Z928">
        <f t="shared" ca="1" si="4786"/>
        <v>1</v>
      </c>
      <c r="AA928">
        <f t="shared" ca="1" si="4786"/>
        <v>0</v>
      </c>
      <c r="AB928">
        <f t="shared" ref="AB928:CM928" ca="1" si="4787">IF(RAND()&gt;AB926,0,1)</f>
        <v>0</v>
      </c>
      <c r="AC928">
        <f t="shared" ca="1" si="4787"/>
        <v>0</v>
      </c>
      <c r="AD928">
        <f t="shared" ca="1" si="4787"/>
        <v>0</v>
      </c>
      <c r="AE928">
        <f t="shared" ca="1" si="4787"/>
        <v>0</v>
      </c>
      <c r="AF928">
        <f t="shared" ca="1" si="4787"/>
        <v>1</v>
      </c>
      <c r="AG928">
        <f t="shared" ca="1" si="4787"/>
        <v>1</v>
      </c>
      <c r="AH928">
        <f t="shared" ca="1" si="4787"/>
        <v>0</v>
      </c>
      <c r="AI928">
        <f t="shared" ca="1" si="4787"/>
        <v>0</v>
      </c>
      <c r="AJ928">
        <f t="shared" ca="1" si="4787"/>
        <v>1</v>
      </c>
      <c r="AK928">
        <f t="shared" ca="1" si="4787"/>
        <v>0</v>
      </c>
      <c r="AL928">
        <f t="shared" ca="1" si="4787"/>
        <v>1</v>
      </c>
      <c r="AM928">
        <f t="shared" ca="1" si="4787"/>
        <v>1</v>
      </c>
      <c r="AN928">
        <f t="shared" ca="1" si="4787"/>
        <v>1</v>
      </c>
      <c r="AO928">
        <f t="shared" ca="1" si="4787"/>
        <v>1</v>
      </c>
      <c r="AP928">
        <f t="shared" ca="1" si="4787"/>
        <v>0</v>
      </c>
      <c r="AQ928">
        <f t="shared" ca="1" si="4787"/>
        <v>1</v>
      </c>
      <c r="AR928">
        <f t="shared" ca="1" si="4787"/>
        <v>1</v>
      </c>
      <c r="AS928">
        <f t="shared" ca="1" si="4787"/>
        <v>0</v>
      </c>
      <c r="AT928">
        <f t="shared" ca="1" si="4787"/>
        <v>0</v>
      </c>
      <c r="AU928">
        <f t="shared" ca="1" si="4787"/>
        <v>0</v>
      </c>
      <c r="AV928">
        <f t="shared" ca="1" si="4787"/>
        <v>1</v>
      </c>
      <c r="AW928">
        <f t="shared" ca="1" si="4787"/>
        <v>0</v>
      </c>
      <c r="AX928">
        <f t="shared" ca="1" si="4787"/>
        <v>0</v>
      </c>
      <c r="AY928">
        <f t="shared" ca="1" si="4787"/>
        <v>1</v>
      </c>
      <c r="AZ928">
        <f t="shared" ca="1" si="4787"/>
        <v>0</v>
      </c>
      <c r="BA928">
        <f t="shared" ca="1" si="4787"/>
        <v>0</v>
      </c>
      <c r="BB928">
        <f t="shared" ca="1" si="4787"/>
        <v>0</v>
      </c>
      <c r="BC928">
        <f t="shared" ca="1" si="4787"/>
        <v>1</v>
      </c>
      <c r="BD928">
        <f t="shared" ca="1" si="4787"/>
        <v>0</v>
      </c>
      <c r="BE928">
        <f t="shared" ca="1" si="4787"/>
        <v>0</v>
      </c>
      <c r="BF928">
        <f t="shared" ca="1" si="4787"/>
        <v>0</v>
      </c>
      <c r="BG928">
        <f t="shared" ca="1" si="4787"/>
        <v>1</v>
      </c>
      <c r="BH928">
        <f t="shared" ca="1" si="4787"/>
        <v>0</v>
      </c>
      <c r="BI928">
        <f t="shared" ca="1" si="4787"/>
        <v>0</v>
      </c>
      <c r="BJ928">
        <f t="shared" ca="1" si="4787"/>
        <v>0</v>
      </c>
      <c r="BK928">
        <f t="shared" ca="1" si="4787"/>
        <v>0</v>
      </c>
      <c r="BL928">
        <f t="shared" ca="1" si="4787"/>
        <v>0</v>
      </c>
      <c r="BM928">
        <f t="shared" ca="1" si="4787"/>
        <v>0</v>
      </c>
      <c r="BN928">
        <f t="shared" ca="1" si="4787"/>
        <v>1</v>
      </c>
      <c r="BO928">
        <f t="shared" ca="1" si="4787"/>
        <v>1</v>
      </c>
      <c r="BP928">
        <f t="shared" ca="1" si="4787"/>
        <v>0</v>
      </c>
      <c r="BQ928">
        <f t="shared" ca="1" si="4787"/>
        <v>1</v>
      </c>
      <c r="BR928">
        <f t="shared" ca="1" si="4787"/>
        <v>1</v>
      </c>
      <c r="BS928">
        <f t="shared" ca="1" si="4787"/>
        <v>1</v>
      </c>
      <c r="BT928">
        <f t="shared" ca="1" si="4787"/>
        <v>0</v>
      </c>
      <c r="BU928">
        <f t="shared" ca="1" si="4787"/>
        <v>0</v>
      </c>
      <c r="BV928">
        <f t="shared" ca="1" si="4787"/>
        <v>1</v>
      </c>
      <c r="BW928">
        <f t="shared" ca="1" si="4787"/>
        <v>0</v>
      </c>
      <c r="BX928">
        <f t="shared" ca="1" si="4787"/>
        <v>0</v>
      </c>
      <c r="BY928">
        <f t="shared" ca="1" si="4787"/>
        <v>1</v>
      </c>
      <c r="BZ928">
        <f t="shared" ca="1" si="4787"/>
        <v>1</v>
      </c>
      <c r="CA928">
        <f t="shared" ca="1" si="4787"/>
        <v>1</v>
      </c>
      <c r="CB928">
        <f t="shared" ca="1" si="4787"/>
        <v>0</v>
      </c>
      <c r="CC928">
        <f t="shared" ca="1" si="4787"/>
        <v>0</v>
      </c>
      <c r="CD928">
        <f t="shared" ca="1" si="4787"/>
        <v>0</v>
      </c>
      <c r="CE928">
        <f t="shared" ca="1" si="4787"/>
        <v>1</v>
      </c>
      <c r="CF928">
        <f t="shared" ca="1" si="4787"/>
        <v>0</v>
      </c>
      <c r="CG928">
        <f t="shared" ca="1" si="4787"/>
        <v>1</v>
      </c>
      <c r="CH928">
        <f t="shared" ca="1" si="4787"/>
        <v>0</v>
      </c>
      <c r="CI928">
        <f t="shared" ca="1" si="4787"/>
        <v>1</v>
      </c>
      <c r="CJ928">
        <f t="shared" ca="1" si="4787"/>
        <v>1</v>
      </c>
      <c r="CK928">
        <f t="shared" ca="1" si="4787"/>
        <v>1</v>
      </c>
      <c r="CL928">
        <f t="shared" ca="1" si="4787"/>
        <v>0</v>
      </c>
      <c r="CM928">
        <f t="shared" ca="1" si="4787"/>
        <v>0</v>
      </c>
      <c r="CN928">
        <f t="shared" ref="CN928:DE928" ca="1" si="4788">IF(RAND()&gt;CN926,0,1)</f>
        <v>0</v>
      </c>
      <c r="CO928">
        <f t="shared" ca="1" si="4788"/>
        <v>1</v>
      </c>
      <c r="CP928">
        <f t="shared" ca="1" si="4788"/>
        <v>0</v>
      </c>
      <c r="CQ928">
        <f t="shared" ca="1" si="4788"/>
        <v>0</v>
      </c>
      <c r="CR928">
        <f t="shared" ca="1" si="4788"/>
        <v>1</v>
      </c>
      <c r="CS928">
        <f t="shared" ca="1" si="4788"/>
        <v>0</v>
      </c>
      <c r="CT928">
        <f t="shared" ca="1" si="4788"/>
        <v>1</v>
      </c>
      <c r="CU928">
        <f t="shared" ca="1" si="4788"/>
        <v>0</v>
      </c>
      <c r="CV928">
        <f t="shared" ca="1" si="4788"/>
        <v>0</v>
      </c>
      <c r="CW928">
        <f t="shared" ca="1" si="4788"/>
        <v>1</v>
      </c>
      <c r="CX928">
        <f t="shared" ca="1" si="4788"/>
        <v>1</v>
      </c>
      <c r="CY928">
        <f t="shared" ca="1" si="4788"/>
        <v>0</v>
      </c>
      <c r="CZ928">
        <f t="shared" ca="1" si="4788"/>
        <v>0</v>
      </c>
      <c r="DA928">
        <f t="shared" ca="1" si="4788"/>
        <v>1</v>
      </c>
      <c r="DB928">
        <f t="shared" ca="1" si="4788"/>
        <v>0</v>
      </c>
      <c r="DC928">
        <f t="shared" ca="1" si="4788"/>
        <v>0</v>
      </c>
      <c r="DD928">
        <f t="shared" ca="1" si="4788"/>
        <v>1</v>
      </c>
      <c r="DE928">
        <f t="shared" ca="1" si="4788"/>
        <v>1</v>
      </c>
    </row>
    <row r="929" spans="2:109" x14ac:dyDescent="0.35">
      <c r="B929">
        <v>3</v>
      </c>
      <c r="C929">
        <f t="shared" ref="C929:AA929" ca="1" si="4789">IF(RAND()&gt;C926,0,1)</f>
        <v>0</v>
      </c>
      <c r="D929">
        <f t="shared" ca="1" si="4789"/>
        <v>1</v>
      </c>
      <c r="E929">
        <f t="shared" ca="1" si="4789"/>
        <v>0</v>
      </c>
      <c r="F929">
        <f t="shared" ca="1" si="4789"/>
        <v>1</v>
      </c>
      <c r="G929">
        <f t="shared" ca="1" si="4789"/>
        <v>1</v>
      </c>
      <c r="H929">
        <f t="shared" ca="1" si="4789"/>
        <v>1</v>
      </c>
      <c r="I929">
        <f t="shared" ca="1" si="4789"/>
        <v>1</v>
      </c>
      <c r="J929">
        <f t="shared" ca="1" si="4789"/>
        <v>1</v>
      </c>
      <c r="K929">
        <f t="shared" ca="1" si="4789"/>
        <v>1</v>
      </c>
      <c r="L929">
        <f t="shared" ca="1" si="4789"/>
        <v>1</v>
      </c>
      <c r="M929">
        <f t="shared" ca="1" si="4789"/>
        <v>0</v>
      </c>
      <c r="N929">
        <f t="shared" ca="1" si="4789"/>
        <v>0</v>
      </c>
      <c r="O929">
        <f t="shared" ca="1" si="4789"/>
        <v>0</v>
      </c>
      <c r="P929">
        <f t="shared" ca="1" si="4789"/>
        <v>1</v>
      </c>
      <c r="Q929">
        <f t="shared" ca="1" si="4789"/>
        <v>1</v>
      </c>
      <c r="R929">
        <f t="shared" ca="1" si="4789"/>
        <v>1</v>
      </c>
      <c r="S929">
        <f t="shared" ca="1" si="4789"/>
        <v>1</v>
      </c>
      <c r="T929">
        <f t="shared" ca="1" si="4789"/>
        <v>0</v>
      </c>
      <c r="U929">
        <f t="shared" ca="1" si="4789"/>
        <v>1</v>
      </c>
      <c r="V929">
        <f t="shared" ca="1" si="4789"/>
        <v>0</v>
      </c>
      <c r="W929">
        <f t="shared" ca="1" si="4789"/>
        <v>0</v>
      </c>
      <c r="X929">
        <f t="shared" ca="1" si="4789"/>
        <v>1</v>
      </c>
      <c r="Y929">
        <f t="shared" ca="1" si="4789"/>
        <v>0</v>
      </c>
      <c r="Z929">
        <f t="shared" ca="1" si="4789"/>
        <v>0</v>
      </c>
      <c r="AA929">
        <f t="shared" ca="1" si="4789"/>
        <v>0</v>
      </c>
      <c r="AB929">
        <f t="shared" ref="AB929:CM929" ca="1" si="4790">IF(RAND()&gt;AB926,0,1)</f>
        <v>0</v>
      </c>
      <c r="AC929">
        <f t="shared" ca="1" si="4790"/>
        <v>1</v>
      </c>
      <c r="AD929">
        <f t="shared" ca="1" si="4790"/>
        <v>0</v>
      </c>
      <c r="AE929">
        <f t="shared" ca="1" si="4790"/>
        <v>1</v>
      </c>
      <c r="AF929">
        <f t="shared" ca="1" si="4790"/>
        <v>1</v>
      </c>
      <c r="AG929">
        <f t="shared" ca="1" si="4790"/>
        <v>1</v>
      </c>
      <c r="AH929">
        <f t="shared" ca="1" si="4790"/>
        <v>0</v>
      </c>
      <c r="AI929">
        <f t="shared" ca="1" si="4790"/>
        <v>0</v>
      </c>
      <c r="AJ929">
        <f t="shared" ca="1" si="4790"/>
        <v>1</v>
      </c>
      <c r="AK929">
        <f t="shared" ca="1" si="4790"/>
        <v>1</v>
      </c>
      <c r="AL929">
        <f t="shared" ca="1" si="4790"/>
        <v>0</v>
      </c>
      <c r="AM929">
        <f t="shared" ca="1" si="4790"/>
        <v>0</v>
      </c>
      <c r="AN929">
        <f t="shared" ca="1" si="4790"/>
        <v>1</v>
      </c>
      <c r="AO929">
        <f t="shared" ca="1" si="4790"/>
        <v>1</v>
      </c>
      <c r="AP929">
        <f t="shared" ca="1" si="4790"/>
        <v>0</v>
      </c>
      <c r="AQ929">
        <f t="shared" ca="1" si="4790"/>
        <v>1</v>
      </c>
      <c r="AR929">
        <f t="shared" ca="1" si="4790"/>
        <v>1</v>
      </c>
      <c r="AS929">
        <f t="shared" ca="1" si="4790"/>
        <v>0</v>
      </c>
      <c r="AT929">
        <f t="shared" ca="1" si="4790"/>
        <v>0</v>
      </c>
      <c r="AU929">
        <f t="shared" ca="1" si="4790"/>
        <v>0</v>
      </c>
      <c r="AV929">
        <f t="shared" ca="1" si="4790"/>
        <v>1</v>
      </c>
      <c r="AW929">
        <f t="shared" ca="1" si="4790"/>
        <v>0</v>
      </c>
      <c r="AX929">
        <f t="shared" ca="1" si="4790"/>
        <v>0</v>
      </c>
      <c r="AY929">
        <f t="shared" ca="1" si="4790"/>
        <v>1</v>
      </c>
      <c r="AZ929">
        <f t="shared" ca="1" si="4790"/>
        <v>0</v>
      </c>
      <c r="BA929">
        <f t="shared" ca="1" si="4790"/>
        <v>0</v>
      </c>
      <c r="BB929">
        <f t="shared" ca="1" si="4790"/>
        <v>0</v>
      </c>
      <c r="BC929">
        <f t="shared" ca="1" si="4790"/>
        <v>1</v>
      </c>
      <c r="BD929">
        <f t="shared" ca="1" si="4790"/>
        <v>0</v>
      </c>
      <c r="BE929">
        <f t="shared" ca="1" si="4790"/>
        <v>0</v>
      </c>
      <c r="BF929">
        <f t="shared" ca="1" si="4790"/>
        <v>1</v>
      </c>
      <c r="BG929">
        <f t="shared" ca="1" si="4790"/>
        <v>1</v>
      </c>
      <c r="BH929">
        <f t="shared" ca="1" si="4790"/>
        <v>0</v>
      </c>
      <c r="BI929">
        <f t="shared" ca="1" si="4790"/>
        <v>0</v>
      </c>
      <c r="BJ929">
        <f t="shared" ca="1" si="4790"/>
        <v>0</v>
      </c>
      <c r="BK929">
        <f t="shared" ca="1" si="4790"/>
        <v>0</v>
      </c>
      <c r="BL929">
        <f t="shared" ca="1" si="4790"/>
        <v>1</v>
      </c>
      <c r="BM929">
        <f t="shared" ca="1" si="4790"/>
        <v>0</v>
      </c>
      <c r="BN929">
        <f t="shared" ca="1" si="4790"/>
        <v>1</v>
      </c>
      <c r="BO929">
        <f t="shared" ca="1" si="4790"/>
        <v>1</v>
      </c>
      <c r="BP929">
        <f t="shared" ca="1" si="4790"/>
        <v>1</v>
      </c>
      <c r="BQ929">
        <f t="shared" ca="1" si="4790"/>
        <v>0</v>
      </c>
      <c r="BR929">
        <f t="shared" ca="1" si="4790"/>
        <v>1</v>
      </c>
      <c r="BS929">
        <f t="shared" ca="1" si="4790"/>
        <v>0</v>
      </c>
      <c r="BT929">
        <f t="shared" ca="1" si="4790"/>
        <v>1</v>
      </c>
      <c r="BU929">
        <f t="shared" ca="1" si="4790"/>
        <v>0</v>
      </c>
      <c r="BV929">
        <f t="shared" ca="1" si="4790"/>
        <v>1</v>
      </c>
      <c r="BW929">
        <f t="shared" ca="1" si="4790"/>
        <v>1</v>
      </c>
      <c r="BX929">
        <f t="shared" ca="1" si="4790"/>
        <v>0</v>
      </c>
      <c r="BY929">
        <f t="shared" ca="1" si="4790"/>
        <v>1</v>
      </c>
      <c r="BZ929">
        <f t="shared" ca="1" si="4790"/>
        <v>1</v>
      </c>
      <c r="CA929">
        <f t="shared" ca="1" si="4790"/>
        <v>1</v>
      </c>
      <c r="CB929">
        <f t="shared" ca="1" si="4790"/>
        <v>1</v>
      </c>
      <c r="CC929">
        <f t="shared" ca="1" si="4790"/>
        <v>0</v>
      </c>
      <c r="CD929">
        <f t="shared" ca="1" si="4790"/>
        <v>0</v>
      </c>
      <c r="CE929">
        <f t="shared" ca="1" si="4790"/>
        <v>1</v>
      </c>
      <c r="CF929">
        <f t="shared" ca="1" si="4790"/>
        <v>1</v>
      </c>
      <c r="CG929">
        <f t="shared" ca="1" si="4790"/>
        <v>0</v>
      </c>
      <c r="CH929">
        <f t="shared" ca="1" si="4790"/>
        <v>0</v>
      </c>
      <c r="CI929">
        <f t="shared" ca="1" si="4790"/>
        <v>1</v>
      </c>
      <c r="CJ929">
        <f t="shared" ca="1" si="4790"/>
        <v>0</v>
      </c>
      <c r="CK929">
        <f t="shared" ca="1" si="4790"/>
        <v>0</v>
      </c>
      <c r="CL929">
        <f t="shared" ca="1" si="4790"/>
        <v>0</v>
      </c>
      <c r="CM929">
        <f t="shared" ca="1" si="4790"/>
        <v>0</v>
      </c>
      <c r="CN929">
        <f t="shared" ref="CN929:DE929" ca="1" si="4791">IF(RAND()&gt;CN926,0,1)</f>
        <v>0</v>
      </c>
      <c r="CO929">
        <f t="shared" ca="1" si="4791"/>
        <v>1</v>
      </c>
      <c r="CP929">
        <f t="shared" ca="1" si="4791"/>
        <v>0</v>
      </c>
      <c r="CQ929">
        <f t="shared" ca="1" si="4791"/>
        <v>0</v>
      </c>
      <c r="CR929">
        <f t="shared" ca="1" si="4791"/>
        <v>0</v>
      </c>
      <c r="CS929">
        <f t="shared" ca="1" si="4791"/>
        <v>0</v>
      </c>
      <c r="CT929">
        <f t="shared" ca="1" si="4791"/>
        <v>1</v>
      </c>
      <c r="CU929">
        <f t="shared" ca="1" si="4791"/>
        <v>0</v>
      </c>
      <c r="CV929">
        <f t="shared" ca="1" si="4791"/>
        <v>1</v>
      </c>
      <c r="CW929">
        <f t="shared" ca="1" si="4791"/>
        <v>1</v>
      </c>
      <c r="CX929">
        <f t="shared" ca="1" si="4791"/>
        <v>1</v>
      </c>
      <c r="CY929">
        <f t="shared" ca="1" si="4791"/>
        <v>0</v>
      </c>
      <c r="CZ929">
        <f t="shared" ca="1" si="4791"/>
        <v>0</v>
      </c>
      <c r="DA929">
        <f t="shared" ca="1" si="4791"/>
        <v>1</v>
      </c>
      <c r="DB929">
        <f t="shared" ca="1" si="4791"/>
        <v>0</v>
      </c>
      <c r="DC929">
        <f t="shared" ca="1" si="4791"/>
        <v>0</v>
      </c>
      <c r="DD929">
        <f t="shared" ca="1" si="4791"/>
        <v>1</v>
      </c>
      <c r="DE929">
        <f t="shared" ca="1" si="4791"/>
        <v>1</v>
      </c>
    </row>
    <row r="930" spans="2:109" x14ac:dyDescent="0.35">
      <c r="B930">
        <v>4</v>
      </c>
      <c r="C930">
        <f t="shared" ref="C930:AA930" ca="1" si="4792">IF(RAND()&gt;C926,0,1)</f>
        <v>0</v>
      </c>
      <c r="D930">
        <f t="shared" ca="1" si="4792"/>
        <v>1</v>
      </c>
      <c r="E930">
        <f t="shared" ca="1" si="4792"/>
        <v>0</v>
      </c>
      <c r="F930">
        <f t="shared" ca="1" si="4792"/>
        <v>0</v>
      </c>
      <c r="G930">
        <f t="shared" ca="1" si="4792"/>
        <v>1</v>
      </c>
      <c r="H930">
        <f t="shared" ca="1" si="4792"/>
        <v>0</v>
      </c>
      <c r="I930">
        <f t="shared" ca="1" si="4792"/>
        <v>0</v>
      </c>
      <c r="J930">
        <f t="shared" ca="1" si="4792"/>
        <v>1</v>
      </c>
      <c r="K930">
        <f t="shared" ca="1" si="4792"/>
        <v>0</v>
      </c>
      <c r="L930">
        <f t="shared" ca="1" si="4792"/>
        <v>1</v>
      </c>
      <c r="M930">
        <f t="shared" ca="1" si="4792"/>
        <v>0</v>
      </c>
      <c r="N930">
        <f t="shared" ca="1" si="4792"/>
        <v>0</v>
      </c>
      <c r="O930">
        <f t="shared" ca="1" si="4792"/>
        <v>0</v>
      </c>
      <c r="P930">
        <f t="shared" ca="1" si="4792"/>
        <v>0</v>
      </c>
      <c r="Q930">
        <f t="shared" ca="1" si="4792"/>
        <v>1</v>
      </c>
      <c r="R930">
        <f t="shared" ca="1" si="4792"/>
        <v>1</v>
      </c>
      <c r="S930">
        <f t="shared" ca="1" si="4792"/>
        <v>0</v>
      </c>
      <c r="T930">
        <f t="shared" ca="1" si="4792"/>
        <v>0</v>
      </c>
      <c r="U930">
        <f t="shared" ca="1" si="4792"/>
        <v>1</v>
      </c>
      <c r="V930">
        <f t="shared" ca="1" si="4792"/>
        <v>0</v>
      </c>
      <c r="W930">
        <f t="shared" ca="1" si="4792"/>
        <v>0</v>
      </c>
      <c r="X930">
        <f t="shared" ca="1" si="4792"/>
        <v>1</v>
      </c>
      <c r="Y930">
        <f t="shared" ca="1" si="4792"/>
        <v>0</v>
      </c>
      <c r="Z930">
        <f t="shared" ca="1" si="4792"/>
        <v>1</v>
      </c>
      <c r="AA930">
        <f t="shared" ca="1" si="4792"/>
        <v>0</v>
      </c>
      <c r="AB930">
        <f t="shared" ref="AB930:CM930" ca="1" si="4793">IF(RAND()&gt;AB926,0,1)</f>
        <v>0</v>
      </c>
      <c r="AC930">
        <f t="shared" ca="1" si="4793"/>
        <v>0</v>
      </c>
      <c r="AD930">
        <f t="shared" ca="1" si="4793"/>
        <v>0</v>
      </c>
      <c r="AE930">
        <f t="shared" ca="1" si="4793"/>
        <v>0</v>
      </c>
      <c r="AF930">
        <f t="shared" ca="1" si="4793"/>
        <v>0</v>
      </c>
      <c r="AG930">
        <f t="shared" ca="1" si="4793"/>
        <v>1</v>
      </c>
      <c r="AH930">
        <f t="shared" ca="1" si="4793"/>
        <v>0</v>
      </c>
      <c r="AI930">
        <f t="shared" ca="1" si="4793"/>
        <v>0</v>
      </c>
      <c r="AJ930">
        <f t="shared" ca="1" si="4793"/>
        <v>1</v>
      </c>
      <c r="AK930">
        <f t="shared" ca="1" si="4793"/>
        <v>0</v>
      </c>
      <c r="AL930">
        <f t="shared" ca="1" si="4793"/>
        <v>1</v>
      </c>
      <c r="AM930">
        <f t="shared" ca="1" si="4793"/>
        <v>0</v>
      </c>
      <c r="AN930">
        <f t="shared" ca="1" si="4793"/>
        <v>0</v>
      </c>
      <c r="AO930">
        <f t="shared" ca="1" si="4793"/>
        <v>0</v>
      </c>
      <c r="AP930">
        <f t="shared" ca="1" si="4793"/>
        <v>0</v>
      </c>
      <c r="AQ930">
        <f t="shared" ca="1" si="4793"/>
        <v>1</v>
      </c>
      <c r="AR930">
        <f t="shared" ca="1" si="4793"/>
        <v>1</v>
      </c>
      <c r="AS930">
        <f t="shared" ca="1" si="4793"/>
        <v>0</v>
      </c>
      <c r="AT930">
        <f t="shared" ca="1" si="4793"/>
        <v>0</v>
      </c>
      <c r="AU930">
        <f t="shared" ca="1" si="4793"/>
        <v>0</v>
      </c>
      <c r="AV930">
        <f t="shared" ca="1" si="4793"/>
        <v>1</v>
      </c>
      <c r="AW930">
        <f t="shared" ca="1" si="4793"/>
        <v>0</v>
      </c>
      <c r="AX930">
        <f t="shared" ca="1" si="4793"/>
        <v>0</v>
      </c>
      <c r="AY930">
        <f t="shared" ca="1" si="4793"/>
        <v>1</v>
      </c>
      <c r="AZ930">
        <f t="shared" ca="1" si="4793"/>
        <v>0</v>
      </c>
      <c r="BA930">
        <f t="shared" ca="1" si="4793"/>
        <v>1</v>
      </c>
      <c r="BB930">
        <f t="shared" ca="1" si="4793"/>
        <v>0</v>
      </c>
      <c r="BC930">
        <f t="shared" ca="1" si="4793"/>
        <v>0</v>
      </c>
      <c r="BD930">
        <f t="shared" ca="1" si="4793"/>
        <v>0</v>
      </c>
      <c r="BE930">
        <f t="shared" ca="1" si="4793"/>
        <v>0</v>
      </c>
      <c r="BF930">
        <f t="shared" ca="1" si="4793"/>
        <v>1</v>
      </c>
      <c r="BG930">
        <f t="shared" ca="1" si="4793"/>
        <v>1</v>
      </c>
      <c r="BH930">
        <f t="shared" ca="1" si="4793"/>
        <v>1</v>
      </c>
      <c r="BI930">
        <f t="shared" ca="1" si="4793"/>
        <v>0</v>
      </c>
      <c r="BJ930">
        <f t="shared" ca="1" si="4793"/>
        <v>0</v>
      </c>
      <c r="BK930">
        <f t="shared" ca="1" si="4793"/>
        <v>0</v>
      </c>
      <c r="BL930">
        <f t="shared" ca="1" si="4793"/>
        <v>0</v>
      </c>
      <c r="BM930">
        <f t="shared" ca="1" si="4793"/>
        <v>0</v>
      </c>
      <c r="BN930">
        <f t="shared" ca="1" si="4793"/>
        <v>1</v>
      </c>
      <c r="BO930">
        <f t="shared" ca="1" si="4793"/>
        <v>1</v>
      </c>
      <c r="BP930">
        <f t="shared" ca="1" si="4793"/>
        <v>1</v>
      </c>
      <c r="BQ930">
        <f t="shared" ca="1" si="4793"/>
        <v>0</v>
      </c>
      <c r="BR930">
        <f t="shared" ca="1" si="4793"/>
        <v>1</v>
      </c>
      <c r="BS930">
        <f t="shared" ca="1" si="4793"/>
        <v>0</v>
      </c>
      <c r="BT930">
        <f t="shared" ca="1" si="4793"/>
        <v>1</v>
      </c>
      <c r="BU930">
        <f t="shared" ca="1" si="4793"/>
        <v>0</v>
      </c>
      <c r="BV930">
        <f t="shared" ca="1" si="4793"/>
        <v>1</v>
      </c>
      <c r="BW930">
        <f t="shared" ca="1" si="4793"/>
        <v>1</v>
      </c>
      <c r="BX930">
        <f t="shared" ca="1" si="4793"/>
        <v>0</v>
      </c>
      <c r="BY930">
        <f t="shared" ca="1" si="4793"/>
        <v>1</v>
      </c>
      <c r="BZ930">
        <f t="shared" ca="1" si="4793"/>
        <v>1</v>
      </c>
      <c r="CA930">
        <f t="shared" ca="1" si="4793"/>
        <v>1</v>
      </c>
      <c r="CB930">
        <f t="shared" ca="1" si="4793"/>
        <v>1</v>
      </c>
      <c r="CC930">
        <f t="shared" ca="1" si="4793"/>
        <v>0</v>
      </c>
      <c r="CD930">
        <f t="shared" ca="1" si="4793"/>
        <v>0</v>
      </c>
      <c r="CE930">
        <f t="shared" ca="1" si="4793"/>
        <v>1</v>
      </c>
      <c r="CF930">
        <f t="shared" ca="1" si="4793"/>
        <v>0</v>
      </c>
      <c r="CG930">
        <f t="shared" ca="1" si="4793"/>
        <v>0</v>
      </c>
      <c r="CH930">
        <f t="shared" ca="1" si="4793"/>
        <v>1</v>
      </c>
      <c r="CI930">
        <f t="shared" ca="1" si="4793"/>
        <v>0</v>
      </c>
      <c r="CJ930">
        <f t="shared" ca="1" si="4793"/>
        <v>1</v>
      </c>
      <c r="CK930">
        <f t="shared" ca="1" si="4793"/>
        <v>1</v>
      </c>
      <c r="CL930">
        <f t="shared" ca="1" si="4793"/>
        <v>1</v>
      </c>
      <c r="CM930">
        <f t="shared" ca="1" si="4793"/>
        <v>0</v>
      </c>
      <c r="CN930">
        <f t="shared" ref="CN930:DE930" ca="1" si="4794">IF(RAND()&gt;CN926,0,1)</f>
        <v>0</v>
      </c>
      <c r="CO930">
        <f t="shared" ca="1" si="4794"/>
        <v>0</v>
      </c>
      <c r="CP930">
        <f t="shared" ca="1" si="4794"/>
        <v>0</v>
      </c>
      <c r="CQ930">
        <f t="shared" ca="1" si="4794"/>
        <v>0</v>
      </c>
      <c r="CR930">
        <f t="shared" ca="1" si="4794"/>
        <v>0</v>
      </c>
      <c r="CS930">
        <f t="shared" ca="1" si="4794"/>
        <v>1</v>
      </c>
      <c r="CT930">
        <f t="shared" ca="1" si="4794"/>
        <v>1</v>
      </c>
      <c r="CU930">
        <f t="shared" ca="1" si="4794"/>
        <v>0</v>
      </c>
      <c r="CV930">
        <f t="shared" ca="1" si="4794"/>
        <v>1</v>
      </c>
      <c r="CW930">
        <f t="shared" ca="1" si="4794"/>
        <v>1</v>
      </c>
      <c r="CX930">
        <f t="shared" ca="1" si="4794"/>
        <v>0</v>
      </c>
      <c r="CY930">
        <f t="shared" ca="1" si="4794"/>
        <v>0</v>
      </c>
      <c r="CZ930">
        <f t="shared" ca="1" si="4794"/>
        <v>0</v>
      </c>
      <c r="DA930">
        <f t="shared" ca="1" si="4794"/>
        <v>1</v>
      </c>
      <c r="DB930">
        <f t="shared" ca="1" si="4794"/>
        <v>0</v>
      </c>
      <c r="DC930">
        <f t="shared" ca="1" si="4794"/>
        <v>0</v>
      </c>
      <c r="DD930">
        <f t="shared" ca="1" si="4794"/>
        <v>1</v>
      </c>
      <c r="DE930">
        <f t="shared" ca="1" si="4794"/>
        <v>0</v>
      </c>
    </row>
    <row r="931" spans="2:109" x14ac:dyDescent="0.35">
      <c r="B931">
        <v>5</v>
      </c>
      <c r="C931">
        <f t="shared" ref="C931:AA931" ca="1" si="4795">IF(RAND()&gt;C926,0,1)</f>
        <v>0</v>
      </c>
      <c r="D931">
        <f t="shared" ca="1" si="4795"/>
        <v>1</v>
      </c>
      <c r="E931">
        <f t="shared" ca="1" si="4795"/>
        <v>0</v>
      </c>
      <c r="F931">
        <f t="shared" ca="1" si="4795"/>
        <v>1</v>
      </c>
      <c r="G931">
        <f t="shared" ca="1" si="4795"/>
        <v>1</v>
      </c>
      <c r="H931">
        <f t="shared" ca="1" si="4795"/>
        <v>1</v>
      </c>
      <c r="I931">
        <f t="shared" ca="1" si="4795"/>
        <v>1</v>
      </c>
      <c r="J931">
        <f t="shared" ca="1" si="4795"/>
        <v>1</v>
      </c>
      <c r="K931">
        <f t="shared" ca="1" si="4795"/>
        <v>1</v>
      </c>
      <c r="L931">
        <f t="shared" ca="1" si="4795"/>
        <v>1</v>
      </c>
      <c r="M931">
        <f t="shared" ca="1" si="4795"/>
        <v>0</v>
      </c>
      <c r="N931">
        <f t="shared" ca="1" si="4795"/>
        <v>0</v>
      </c>
      <c r="O931">
        <f t="shared" ca="1" si="4795"/>
        <v>0</v>
      </c>
      <c r="P931">
        <f t="shared" ca="1" si="4795"/>
        <v>1</v>
      </c>
      <c r="Q931">
        <f t="shared" ca="1" si="4795"/>
        <v>1</v>
      </c>
      <c r="R931">
        <f t="shared" ca="1" si="4795"/>
        <v>1</v>
      </c>
      <c r="S931">
        <f t="shared" ca="1" si="4795"/>
        <v>0</v>
      </c>
      <c r="T931">
        <f t="shared" ca="1" si="4795"/>
        <v>0</v>
      </c>
      <c r="U931">
        <f t="shared" ca="1" si="4795"/>
        <v>1</v>
      </c>
      <c r="V931">
        <f t="shared" ca="1" si="4795"/>
        <v>0</v>
      </c>
      <c r="W931">
        <f t="shared" ca="1" si="4795"/>
        <v>0</v>
      </c>
      <c r="X931">
        <f t="shared" ca="1" si="4795"/>
        <v>1</v>
      </c>
      <c r="Y931">
        <f t="shared" ca="1" si="4795"/>
        <v>0</v>
      </c>
      <c r="Z931">
        <f t="shared" ca="1" si="4795"/>
        <v>0</v>
      </c>
      <c r="AA931">
        <f t="shared" ca="1" si="4795"/>
        <v>0</v>
      </c>
      <c r="AB931">
        <f t="shared" ref="AB931:CM931" ca="1" si="4796">IF(RAND()&gt;AB926,0,1)</f>
        <v>0</v>
      </c>
      <c r="AC931">
        <f t="shared" ca="1" si="4796"/>
        <v>1</v>
      </c>
      <c r="AD931">
        <f t="shared" ca="1" si="4796"/>
        <v>0</v>
      </c>
      <c r="AE931">
        <f t="shared" ca="1" si="4796"/>
        <v>0</v>
      </c>
      <c r="AF931">
        <f t="shared" ca="1" si="4796"/>
        <v>1</v>
      </c>
      <c r="AG931">
        <f t="shared" ca="1" si="4796"/>
        <v>0</v>
      </c>
      <c r="AH931">
        <f t="shared" ca="1" si="4796"/>
        <v>0</v>
      </c>
      <c r="AI931">
        <f t="shared" ca="1" si="4796"/>
        <v>0</v>
      </c>
      <c r="AJ931">
        <f t="shared" ca="1" si="4796"/>
        <v>0</v>
      </c>
      <c r="AK931">
        <f t="shared" ca="1" si="4796"/>
        <v>0</v>
      </c>
      <c r="AL931">
        <f t="shared" ca="1" si="4796"/>
        <v>1</v>
      </c>
      <c r="AM931">
        <f t="shared" ca="1" si="4796"/>
        <v>1</v>
      </c>
      <c r="AN931">
        <f t="shared" ca="1" si="4796"/>
        <v>0</v>
      </c>
      <c r="AO931">
        <f t="shared" ca="1" si="4796"/>
        <v>1</v>
      </c>
      <c r="AP931">
        <f t="shared" ca="1" si="4796"/>
        <v>0</v>
      </c>
      <c r="AQ931">
        <f t="shared" ca="1" si="4796"/>
        <v>1</v>
      </c>
      <c r="AR931">
        <f t="shared" ca="1" si="4796"/>
        <v>1</v>
      </c>
      <c r="AS931">
        <f t="shared" ca="1" si="4796"/>
        <v>0</v>
      </c>
      <c r="AT931">
        <f t="shared" ca="1" si="4796"/>
        <v>0</v>
      </c>
      <c r="AU931">
        <f t="shared" ca="1" si="4796"/>
        <v>0</v>
      </c>
      <c r="AV931">
        <f t="shared" ca="1" si="4796"/>
        <v>1</v>
      </c>
      <c r="AW931">
        <f t="shared" ca="1" si="4796"/>
        <v>1</v>
      </c>
      <c r="AX931">
        <f t="shared" ca="1" si="4796"/>
        <v>0</v>
      </c>
      <c r="AY931">
        <f t="shared" ca="1" si="4796"/>
        <v>1</v>
      </c>
      <c r="AZ931">
        <f t="shared" ca="1" si="4796"/>
        <v>0</v>
      </c>
      <c r="BA931">
        <f t="shared" ca="1" si="4796"/>
        <v>1</v>
      </c>
      <c r="BB931">
        <f t="shared" ca="1" si="4796"/>
        <v>0</v>
      </c>
      <c r="BC931">
        <f t="shared" ca="1" si="4796"/>
        <v>0</v>
      </c>
      <c r="BD931">
        <f t="shared" ca="1" si="4796"/>
        <v>0</v>
      </c>
      <c r="BE931">
        <f t="shared" ca="1" si="4796"/>
        <v>0</v>
      </c>
      <c r="BF931">
        <f t="shared" ca="1" si="4796"/>
        <v>1</v>
      </c>
      <c r="BG931">
        <f t="shared" ca="1" si="4796"/>
        <v>1</v>
      </c>
      <c r="BH931">
        <f t="shared" ca="1" si="4796"/>
        <v>1</v>
      </c>
      <c r="BI931">
        <f t="shared" ca="1" si="4796"/>
        <v>0</v>
      </c>
      <c r="BJ931">
        <f t="shared" ca="1" si="4796"/>
        <v>1</v>
      </c>
      <c r="BK931">
        <f t="shared" ca="1" si="4796"/>
        <v>0</v>
      </c>
      <c r="BL931">
        <f t="shared" ca="1" si="4796"/>
        <v>0</v>
      </c>
      <c r="BM931">
        <f t="shared" ca="1" si="4796"/>
        <v>0</v>
      </c>
      <c r="BN931">
        <f t="shared" ca="1" si="4796"/>
        <v>1</v>
      </c>
      <c r="BO931">
        <f t="shared" ca="1" si="4796"/>
        <v>1</v>
      </c>
      <c r="BP931">
        <f t="shared" ca="1" si="4796"/>
        <v>0</v>
      </c>
      <c r="BQ931">
        <f t="shared" ca="1" si="4796"/>
        <v>0</v>
      </c>
      <c r="BR931">
        <f t="shared" ca="1" si="4796"/>
        <v>1</v>
      </c>
      <c r="BS931">
        <f t="shared" ca="1" si="4796"/>
        <v>0</v>
      </c>
      <c r="BT931">
        <f t="shared" ca="1" si="4796"/>
        <v>1</v>
      </c>
      <c r="BU931">
        <f t="shared" ca="1" si="4796"/>
        <v>0</v>
      </c>
      <c r="BV931">
        <f t="shared" ca="1" si="4796"/>
        <v>1</v>
      </c>
      <c r="BW931">
        <f t="shared" ca="1" si="4796"/>
        <v>0</v>
      </c>
      <c r="BX931">
        <f t="shared" ca="1" si="4796"/>
        <v>0</v>
      </c>
      <c r="BY931">
        <f t="shared" ca="1" si="4796"/>
        <v>1</v>
      </c>
      <c r="BZ931">
        <f t="shared" ca="1" si="4796"/>
        <v>1</v>
      </c>
      <c r="CA931">
        <f t="shared" ca="1" si="4796"/>
        <v>1</v>
      </c>
      <c r="CB931">
        <f t="shared" ca="1" si="4796"/>
        <v>1</v>
      </c>
      <c r="CC931">
        <f t="shared" ca="1" si="4796"/>
        <v>0</v>
      </c>
      <c r="CD931">
        <f t="shared" ca="1" si="4796"/>
        <v>0</v>
      </c>
      <c r="CE931">
        <f t="shared" ca="1" si="4796"/>
        <v>1</v>
      </c>
      <c r="CF931">
        <f t="shared" ca="1" si="4796"/>
        <v>1</v>
      </c>
      <c r="CG931">
        <f t="shared" ca="1" si="4796"/>
        <v>0</v>
      </c>
      <c r="CH931">
        <f t="shared" ca="1" si="4796"/>
        <v>0</v>
      </c>
      <c r="CI931">
        <f t="shared" ca="1" si="4796"/>
        <v>1</v>
      </c>
      <c r="CJ931">
        <f t="shared" ca="1" si="4796"/>
        <v>1</v>
      </c>
      <c r="CK931">
        <f t="shared" ca="1" si="4796"/>
        <v>0</v>
      </c>
      <c r="CL931">
        <f t="shared" ca="1" si="4796"/>
        <v>0</v>
      </c>
      <c r="CM931">
        <f t="shared" ca="1" si="4796"/>
        <v>0</v>
      </c>
      <c r="CN931">
        <f t="shared" ref="CN931:DE931" ca="1" si="4797">IF(RAND()&gt;CN926,0,1)</f>
        <v>0</v>
      </c>
      <c r="CO931">
        <f t="shared" ca="1" si="4797"/>
        <v>1</v>
      </c>
      <c r="CP931">
        <f t="shared" ca="1" si="4797"/>
        <v>0</v>
      </c>
      <c r="CQ931">
        <f t="shared" ca="1" si="4797"/>
        <v>0</v>
      </c>
      <c r="CR931">
        <f t="shared" ca="1" si="4797"/>
        <v>0</v>
      </c>
      <c r="CS931">
        <f t="shared" ca="1" si="4797"/>
        <v>1</v>
      </c>
      <c r="CT931">
        <f t="shared" ca="1" si="4797"/>
        <v>1</v>
      </c>
      <c r="CU931">
        <f t="shared" ca="1" si="4797"/>
        <v>0</v>
      </c>
      <c r="CV931">
        <f t="shared" ca="1" si="4797"/>
        <v>1</v>
      </c>
      <c r="CW931">
        <f t="shared" ca="1" si="4797"/>
        <v>1</v>
      </c>
      <c r="CX931">
        <f t="shared" ca="1" si="4797"/>
        <v>1</v>
      </c>
      <c r="CY931">
        <f t="shared" ca="1" si="4797"/>
        <v>0</v>
      </c>
      <c r="CZ931">
        <f t="shared" ca="1" si="4797"/>
        <v>0</v>
      </c>
      <c r="DA931">
        <f t="shared" ca="1" si="4797"/>
        <v>1</v>
      </c>
      <c r="DB931">
        <f t="shared" ca="1" si="4797"/>
        <v>0</v>
      </c>
      <c r="DC931">
        <f t="shared" ca="1" si="4797"/>
        <v>0</v>
      </c>
      <c r="DD931">
        <f t="shared" ca="1" si="4797"/>
        <v>1</v>
      </c>
      <c r="DE931">
        <f t="shared" ca="1" si="4797"/>
        <v>0</v>
      </c>
    </row>
    <row r="932" spans="2:109" x14ac:dyDescent="0.35">
      <c r="B932">
        <v>6</v>
      </c>
      <c r="C932">
        <f t="shared" ref="C932:AA932" ca="1" si="4798">IF(RAND()&gt;C926,0,1)</f>
        <v>1</v>
      </c>
      <c r="D932">
        <f t="shared" ca="1" si="4798"/>
        <v>1</v>
      </c>
      <c r="E932">
        <f t="shared" ca="1" si="4798"/>
        <v>0</v>
      </c>
      <c r="F932">
        <f t="shared" ca="1" si="4798"/>
        <v>0</v>
      </c>
      <c r="G932">
        <f t="shared" ca="1" si="4798"/>
        <v>1</v>
      </c>
      <c r="H932">
        <f t="shared" ca="1" si="4798"/>
        <v>1</v>
      </c>
      <c r="I932">
        <f t="shared" ca="1" si="4798"/>
        <v>0</v>
      </c>
      <c r="J932">
        <f t="shared" ca="1" si="4798"/>
        <v>1</v>
      </c>
      <c r="K932">
        <f t="shared" ca="1" si="4798"/>
        <v>1</v>
      </c>
      <c r="L932">
        <f t="shared" ca="1" si="4798"/>
        <v>0</v>
      </c>
      <c r="M932">
        <f t="shared" ca="1" si="4798"/>
        <v>0</v>
      </c>
      <c r="N932">
        <f t="shared" ca="1" si="4798"/>
        <v>0</v>
      </c>
      <c r="O932">
        <f t="shared" ca="1" si="4798"/>
        <v>0</v>
      </c>
      <c r="P932">
        <f t="shared" ca="1" si="4798"/>
        <v>1</v>
      </c>
      <c r="Q932">
        <f t="shared" ca="1" si="4798"/>
        <v>0</v>
      </c>
      <c r="R932">
        <f t="shared" ca="1" si="4798"/>
        <v>0</v>
      </c>
      <c r="S932">
        <f t="shared" ca="1" si="4798"/>
        <v>1</v>
      </c>
      <c r="T932">
        <f t="shared" ca="1" si="4798"/>
        <v>0</v>
      </c>
      <c r="U932">
        <f t="shared" ca="1" si="4798"/>
        <v>1</v>
      </c>
      <c r="V932">
        <f t="shared" ca="1" si="4798"/>
        <v>0</v>
      </c>
      <c r="W932">
        <f t="shared" ca="1" si="4798"/>
        <v>0</v>
      </c>
      <c r="X932">
        <f t="shared" ca="1" si="4798"/>
        <v>0</v>
      </c>
      <c r="Y932">
        <f t="shared" ca="1" si="4798"/>
        <v>0</v>
      </c>
      <c r="Z932">
        <f t="shared" ca="1" si="4798"/>
        <v>1</v>
      </c>
      <c r="AA932">
        <f t="shared" ca="1" si="4798"/>
        <v>0</v>
      </c>
      <c r="AB932">
        <f t="shared" ref="AB932:CM932" ca="1" si="4799">IF(RAND()&gt;AB926,0,1)</f>
        <v>0</v>
      </c>
      <c r="AC932">
        <f t="shared" ca="1" si="4799"/>
        <v>1</v>
      </c>
      <c r="AD932">
        <f t="shared" ca="1" si="4799"/>
        <v>0</v>
      </c>
      <c r="AE932">
        <f t="shared" ca="1" si="4799"/>
        <v>0</v>
      </c>
      <c r="AF932">
        <f t="shared" ca="1" si="4799"/>
        <v>1</v>
      </c>
      <c r="AG932">
        <f t="shared" ca="1" si="4799"/>
        <v>1</v>
      </c>
      <c r="AH932">
        <f t="shared" ca="1" si="4799"/>
        <v>0</v>
      </c>
      <c r="AI932">
        <f t="shared" ca="1" si="4799"/>
        <v>0</v>
      </c>
      <c r="AJ932">
        <f t="shared" ca="1" si="4799"/>
        <v>0</v>
      </c>
      <c r="AK932">
        <f t="shared" ca="1" si="4799"/>
        <v>0</v>
      </c>
      <c r="AL932">
        <f t="shared" ca="1" si="4799"/>
        <v>0</v>
      </c>
      <c r="AM932">
        <f t="shared" ca="1" si="4799"/>
        <v>0</v>
      </c>
      <c r="AN932">
        <f t="shared" ca="1" si="4799"/>
        <v>1</v>
      </c>
      <c r="AO932">
        <f t="shared" ca="1" si="4799"/>
        <v>1</v>
      </c>
      <c r="AP932">
        <f t="shared" ca="1" si="4799"/>
        <v>0</v>
      </c>
      <c r="AQ932">
        <f t="shared" ca="1" si="4799"/>
        <v>1</v>
      </c>
      <c r="AR932">
        <f t="shared" ca="1" si="4799"/>
        <v>1</v>
      </c>
      <c r="AS932">
        <f t="shared" ca="1" si="4799"/>
        <v>0</v>
      </c>
      <c r="AT932">
        <f t="shared" ca="1" si="4799"/>
        <v>0</v>
      </c>
      <c r="AU932">
        <f t="shared" ca="1" si="4799"/>
        <v>1</v>
      </c>
      <c r="AV932">
        <f t="shared" ca="1" si="4799"/>
        <v>1</v>
      </c>
      <c r="AW932">
        <f t="shared" ca="1" si="4799"/>
        <v>1</v>
      </c>
      <c r="AX932">
        <f t="shared" ca="1" si="4799"/>
        <v>1</v>
      </c>
      <c r="AY932">
        <f t="shared" ca="1" si="4799"/>
        <v>0</v>
      </c>
      <c r="AZ932">
        <f t="shared" ca="1" si="4799"/>
        <v>0</v>
      </c>
      <c r="BA932">
        <f t="shared" ca="1" si="4799"/>
        <v>0</v>
      </c>
      <c r="BB932">
        <f t="shared" ca="1" si="4799"/>
        <v>0</v>
      </c>
      <c r="BC932">
        <f t="shared" ca="1" si="4799"/>
        <v>1</v>
      </c>
      <c r="BD932">
        <f t="shared" ca="1" si="4799"/>
        <v>0</v>
      </c>
      <c r="BE932">
        <f t="shared" ca="1" si="4799"/>
        <v>0</v>
      </c>
      <c r="BF932">
        <f t="shared" ca="1" si="4799"/>
        <v>1</v>
      </c>
      <c r="BG932">
        <f t="shared" ca="1" si="4799"/>
        <v>1</v>
      </c>
      <c r="BH932">
        <f t="shared" ca="1" si="4799"/>
        <v>0</v>
      </c>
      <c r="BI932">
        <f t="shared" ca="1" si="4799"/>
        <v>0</v>
      </c>
      <c r="BJ932">
        <f t="shared" ca="1" si="4799"/>
        <v>0</v>
      </c>
      <c r="BK932">
        <f t="shared" ca="1" si="4799"/>
        <v>0</v>
      </c>
      <c r="BL932">
        <f t="shared" ca="1" si="4799"/>
        <v>1</v>
      </c>
      <c r="BM932">
        <f t="shared" ca="1" si="4799"/>
        <v>0</v>
      </c>
      <c r="BN932">
        <f t="shared" ca="1" si="4799"/>
        <v>1</v>
      </c>
      <c r="BO932">
        <f t="shared" ca="1" si="4799"/>
        <v>1</v>
      </c>
      <c r="BP932">
        <f t="shared" ca="1" si="4799"/>
        <v>1</v>
      </c>
      <c r="BQ932">
        <f t="shared" ca="1" si="4799"/>
        <v>1</v>
      </c>
      <c r="BR932">
        <f t="shared" ca="1" si="4799"/>
        <v>1</v>
      </c>
      <c r="BS932">
        <f t="shared" ca="1" si="4799"/>
        <v>0</v>
      </c>
      <c r="BT932">
        <f t="shared" ca="1" si="4799"/>
        <v>0</v>
      </c>
      <c r="BU932">
        <f t="shared" ca="1" si="4799"/>
        <v>0</v>
      </c>
      <c r="BV932">
        <f t="shared" ca="1" si="4799"/>
        <v>1</v>
      </c>
      <c r="BW932">
        <f t="shared" ca="1" si="4799"/>
        <v>1</v>
      </c>
      <c r="BX932">
        <f t="shared" ca="1" si="4799"/>
        <v>0</v>
      </c>
      <c r="BY932">
        <f t="shared" ca="1" si="4799"/>
        <v>1</v>
      </c>
      <c r="BZ932">
        <f t="shared" ca="1" si="4799"/>
        <v>1</v>
      </c>
      <c r="CA932">
        <f t="shared" ca="1" si="4799"/>
        <v>1</v>
      </c>
      <c r="CB932">
        <f t="shared" ca="1" si="4799"/>
        <v>1</v>
      </c>
      <c r="CC932">
        <f t="shared" ca="1" si="4799"/>
        <v>1</v>
      </c>
      <c r="CD932">
        <f t="shared" ca="1" si="4799"/>
        <v>0</v>
      </c>
      <c r="CE932">
        <f t="shared" ca="1" si="4799"/>
        <v>1</v>
      </c>
      <c r="CF932">
        <f t="shared" ca="1" si="4799"/>
        <v>1</v>
      </c>
      <c r="CG932">
        <f t="shared" ca="1" si="4799"/>
        <v>1</v>
      </c>
      <c r="CH932">
        <f t="shared" ca="1" si="4799"/>
        <v>1</v>
      </c>
      <c r="CI932">
        <f t="shared" ca="1" si="4799"/>
        <v>1</v>
      </c>
      <c r="CJ932">
        <f t="shared" ca="1" si="4799"/>
        <v>0</v>
      </c>
      <c r="CK932">
        <f t="shared" ca="1" si="4799"/>
        <v>1</v>
      </c>
      <c r="CL932">
        <f t="shared" ca="1" si="4799"/>
        <v>1</v>
      </c>
      <c r="CM932">
        <f t="shared" ca="1" si="4799"/>
        <v>0</v>
      </c>
      <c r="CN932">
        <f t="shared" ref="CN932:DE932" ca="1" si="4800">IF(RAND()&gt;CN926,0,1)</f>
        <v>0</v>
      </c>
      <c r="CO932">
        <f t="shared" ca="1" si="4800"/>
        <v>1</v>
      </c>
      <c r="CP932">
        <f t="shared" ca="1" si="4800"/>
        <v>1</v>
      </c>
      <c r="CQ932">
        <f t="shared" ca="1" si="4800"/>
        <v>0</v>
      </c>
      <c r="CR932">
        <f t="shared" ca="1" si="4800"/>
        <v>1</v>
      </c>
      <c r="CS932">
        <f t="shared" ca="1" si="4800"/>
        <v>1</v>
      </c>
      <c r="CT932">
        <f t="shared" ca="1" si="4800"/>
        <v>1</v>
      </c>
      <c r="CU932">
        <f t="shared" ca="1" si="4800"/>
        <v>0</v>
      </c>
      <c r="CV932">
        <f t="shared" ca="1" si="4800"/>
        <v>1</v>
      </c>
      <c r="CW932">
        <f t="shared" ca="1" si="4800"/>
        <v>1</v>
      </c>
      <c r="CX932">
        <f t="shared" ca="1" si="4800"/>
        <v>1</v>
      </c>
      <c r="CY932">
        <f t="shared" ca="1" si="4800"/>
        <v>0</v>
      </c>
      <c r="CZ932">
        <f t="shared" ca="1" si="4800"/>
        <v>0</v>
      </c>
      <c r="DA932">
        <f t="shared" ca="1" si="4800"/>
        <v>0</v>
      </c>
      <c r="DB932">
        <f t="shared" ca="1" si="4800"/>
        <v>0</v>
      </c>
      <c r="DC932">
        <f t="shared" ca="1" si="4800"/>
        <v>0</v>
      </c>
      <c r="DD932">
        <f t="shared" ca="1" si="4800"/>
        <v>1</v>
      </c>
      <c r="DE932">
        <f t="shared" ca="1" si="4800"/>
        <v>1</v>
      </c>
    </row>
    <row r="933" spans="2:109" x14ac:dyDescent="0.35">
      <c r="B933">
        <v>7</v>
      </c>
      <c r="C933">
        <f t="shared" ref="C933:AA933" ca="1" si="4801">IF(RAND()&gt;C926,0,1)</f>
        <v>1</v>
      </c>
      <c r="D933">
        <f t="shared" ca="1" si="4801"/>
        <v>1</v>
      </c>
      <c r="E933">
        <f t="shared" ca="1" si="4801"/>
        <v>0</v>
      </c>
      <c r="F933">
        <f t="shared" ca="1" si="4801"/>
        <v>1</v>
      </c>
      <c r="G933">
        <f t="shared" ca="1" si="4801"/>
        <v>1</v>
      </c>
      <c r="H933">
        <f t="shared" ca="1" si="4801"/>
        <v>1</v>
      </c>
      <c r="I933">
        <f t="shared" ca="1" si="4801"/>
        <v>0</v>
      </c>
      <c r="J933">
        <f t="shared" ca="1" si="4801"/>
        <v>1</v>
      </c>
      <c r="K933">
        <f t="shared" ca="1" si="4801"/>
        <v>1</v>
      </c>
      <c r="L933">
        <f t="shared" ca="1" si="4801"/>
        <v>1</v>
      </c>
      <c r="M933">
        <f t="shared" ca="1" si="4801"/>
        <v>0</v>
      </c>
      <c r="N933">
        <f t="shared" ca="1" si="4801"/>
        <v>0</v>
      </c>
      <c r="O933">
        <f t="shared" ca="1" si="4801"/>
        <v>0</v>
      </c>
      <c r="P933">
        <f t="shared" ca="1" si="4801"/>
        <v>1</v>
      </c>
      <c r="Q933">
        <f t="shared" ca="1" si="4801"/>
        <v>1</v>
      </c>
      <c r="R933">
        <f t="shared" ca="1" si="4801"/>
        <v>0</v>
      </c>
      <c r="S933">
        <f t="shared" ca="1" si="4801"/>
        <v>1</v>
      </c>
      <c r="T933">
        <f t="shared" ca="1" si="4801"/>
        <v>0</v>
      </c>
      <c r="U933">
        <f t="shared" ca="1" si="4801"/>
        <v>1</v>
      </c>
      <c r="V933">
        <f t="shared" ca="1" si="4801"/>
        <v>0</v>
      </c>
      <c r="W933">
        <f t="shared" ca="1" si="4801"/>
        <v>0</v>
      </c>
      <c r="X933">
        <f t="shared" ca="1" si="4801"/>
        <v>1</v>
      </c>
      <c r="Y933">
        <f t="shared" ca="1" si="4801"/>
        <v>0</v>
      </c>
      <c r="Z933">
        <f t="shared" ca="1" si="4801"/>
        <v>1</v>
      </c>
      <c r="AA933">
        <f t="shared" ca="1" si="4801"/>
        <v>0</v>
      </c>
      <c r="AB933">
        <f t="shared" ref="AB933:CM933" ca="1" si="4802">IF(RAND()&gt;AB926,0,1)</f>
        <v>0</v>
      </c>
      <c r="AC933">
        <f t="shared" ca="1" si="4802"/>
        <v>1</v>
      </c>
      <c r="AD933">
        <f t="shared" ca="1" si="4802"/>
        <v>0</v>
      </c>
      <c r="AE933">
        <f t="shared" ca="1" si="4802"/>
        <v>0</v>
      </c>
      <c r="AF933">
        <f t="shared" ca="1" si="4802"/>
        <v>1</v>
      </c>
      <c r="AG933">
        <f t="shared" ca="1" si="4802"/>
        <v>1</v>
      </c>
      <c r="AH933">
        <f t="shared" ca="1" si="4802"/>
        <v>1</v>
      </c>
      <c r="AI933">
        <f t="shared" ca="1" si="4802"/>
        <v>0</v>
      </c>
      <c r="AJ933">
        <f t="shared" ca="1" si="4802"/>
        <v>0</v>
      </c>
      <c r="AK933">
        <f t="shared" ca="1" si="4802"/>
        <v>0</v>
      </c>
      <c r="AL933">
        <f t="shared" ca="1" si="4802"/>
        <v>1</v>
      </c>
      <c r="AM933">
        <f t="shared" ca="1" si="4802"/>
        <v>1</v>
      </c>
      <c r="AN933">
        <f t="shared" ca="1" si="4802"/>
        <v>1</v>
      </c>
      <c r="AO933">
        <f t="shared" ca="1" si="4802"/>
        <v>0</v>
      </c>
      <c r="AP933">
        <f t="shared" ca="1" si="4802"/>
        <v>0</v>
      </c>
      <c r="AQ933">
        <f t="shared" ca="1" si="4802"/>
        <v>1</v>
      </c>
      <c r="AR933">
        <f t="shared" ca="1" si="4802"/>
        <v>1</v>
      </c>
      <c r="AS933">
        <f t="shared" ca="1" si="4802"/>
        <v>1</v>
      </c>
      <c r="AT933">
        <f t="shared" ca="1" si="4802"/>
        <v>0</v>
      </c>
      <c r="AU933">
        <f t="shared" ca="1" si="4802"/>
        <v>0</v>
      </c>
      <c r="AV933">
        <f t="shared" ca="1" si="4802"/>
        <v>1</v>
      </c>
      <c r="AW933">
        <f t="shared" ca="1" si="4802"/>
        <v>0</v>
      </c>
      <c r="AX933">
        <f t="shared" ca="1" si="4802"/>
        <v>0</v>
      </c>
      <c r="AY933">
        <f t="shared" ca="1" si="4802"/>
        <v>0</v>
      </c>
      <c r="AZ933">
        <f t="shared" ca="1" si="4802"/>
        <v>0</v>
      </c>
      <c r="BA933">
        <f t="shared" ca="1" si="4802"/>
        <v>1</v>
      </c>
      <c r="BB933">
        <f t="shared" ca="1" si="4802"/>
        <v>0</v>
      </c>
      <c r="BC933">
        <f t="shared" ca="1" si="4802"/>
        <v>0</v>
      </c>
      <c r="BD933">
        <f t="shared" ca="1" si="4802"/>
        <v>0</v>
      </c>
      <c r="BE933">
        <f t="shared" ca="1" si="4802"/>
        <v>0</v>
      </c>
      <c r="BF933">
        <f t="shared" ca="1" si="4802"/>
        <v>0</v>
      </c>
      <c r="BG933">
        <f t="shared" ca="1" si="4802"/>
        <v>1</v>
      </c>
      <c r="BH933">
        <f t="shared" ca="1" si="4802"/>
        <v>0</v>
      </c>
      <c r="BI933">
        <f t="shared" ca="1" si="4802"/>
        <v>0</v>
      </c>
      <c r="BJ933">
        <f t="shared" ca="1" si="4802"/>
        <v>0</v>
      </c>
      <c r="BK933">
        <f t="shared" ca="1" si="4802"/>
        <v>0</v>
      </c>
      <c r="BL933">
        <f t="shared" ca="1" si="4802"/>
        <v>1</v>
      </c>
      <c r="BM933">
        <f t="shared" ca="1" si="4802"/>
        <v>0</v>
      </c>
      <c r="BN933">
        <f t="shared" ca="1" si="4802"/>
        <v>1</v>
      </c>
      <c r="BO933">
        <f t="shared" ca="1" si="4802"/>
        <v>0</v>
      </c>
      <c r="BP933">
        <f t="shared" ca="1" si="4802"/>
        <v>1</v>
      </c>
      <c r="BQ933">
        <f t="shared" ca="1" si="4802"/>
        <v>1</v>
      </c>
      <c r="BR933">
        <f t="shared" ca="1" si="4802"/>
        <v>1</v>
      </c>
      <c r="BS933">
        <f t="shared" ca="1" si="4802"/>
        <v>0</v>
      </c>
      <c r="BT933">
        <f t="shared" ca="1" si="4802"/>
        <v>0</v>
      </c>
      <c r="BU933">
        <f t="shared" ca="1" si="4802"/>
        <v>0</v>
      </c>
      <c r="BV933">
        <f t="shared" ca="1" si="4802"/>
        <v>1</v>
      </c>
      <c r="BW933">
        <f t="shared" ca="1" si="4802"/>
        <v>0</v>
      </c>
      <c r="BX933">
        <f t="shared" ca="1" si="4802"/>
        <v>0</v>
      </c>
      <c r="BY933">
        <f t="shared" ca="1" si="4802"/>
        <v>1</v>
      </c>
      <c r="BZ933">
        <f t="shared" ca="1" si="4802"/>
        <v>1</v>
      </c>
      <c r="CA933">
        <f t="shared" ca="1" si="4802"/>
        <v>1</v>
      </c>
      <c r="CB933">
        <f t="shared" ca="1" si="4802"/>
        <v>1</v>
      </c>
      <c r="CC933">
        <f t="shared" ca="1" si="4802"/>
        <v>0</v>
      </c>
      <c r="CD933">
        <f t="shared" ca="1" si="4802"/>
        <v>0</v>
      </c>
      <c r="CE933">
        <f t="shared" ca="1" si="4802"/>
        <v>1</v>
      </c>
      <c r="CF933">
        <f t="shared" ca="1" si="4802"/>
        <v>0</v>
      </c>
      <c r="CG933">
        <f t="shared" ca="1" si="4802"/>
        <v>0</v>
      </c>
      <c r="CH933">
        <f t="shared" ca="1" si="4802"/>
        <v>0</v>
      </c>
      <c r="CI933">
        <f t="shared" ca="1" si="4802"/>
        <v>0</v>
      </c>
      <c r="CJ933">
        <f t="shared" ca="1" si="4802"/>
        <v>1</v>
      </c>
      <c r="CK933">
        <f t="shared" ca="1" si="4802"/>
        <v>1</v>
      </c>
      <c r="CL933">
        <f t="shared" ca="1" si="4802"/>
        <v>0</v>
      </c>
      <c r="CM933">
        <f t="shared" ca="1" si="4802"/>
        <v>0</v>
      </c>
      <c r="CN933">
        <f t="shared" ref="CN933:DE933" ca="1" si="4803">IF(RAND()&gt;CN926,0,1)</f>
        <v>0</v>
      </c>
      <c r="CO933">
        <f t="shared" ca="1" si="4803"/>
        <v>1</v>
      </c>
      <c r="CP933">
        <f t="shared" ca="1" si="4803"/>
        <v>1</v>
      </c>
      <c r="CQ933">
        <f t="shared" ca="1" si="4803"/>
        <v>0</v>
      </c>
      <c r="CR933">
        <f t="shared" ca="1" si="4803"/>
        <v>0</v>
      </c>
      <c r="CS933">
        <f t="shared" ca="1" si="4803"/>
        <v>1</v>
      </c>
      <c r="CT933">
        <f t="shared" ca="1" si="4803"/>
        <v>1</v>
      </c>
      <c r="CU933">
        <f t="shared" ca="1" si="4803"/>
        <v>0</v>
      </c>
      <c r="CV933">
        <f t="shared" ca="1" si="4803"/>
        <v>0</v>
      </c>
      <c r="CW933">
        <f t="shared" ca="1" si="4803"/>
        <v>1</v>
      </c>
      <c r="CX933">
        <f t="shared" ca="1" si="4803"/>
        <v>0</v>
      </c>
      <c r="CY933">
        <f t="shared" ca="1" si="4803"/>
        <v>0</v>
      </c>
      <c r="CZ933">
        <f t="shared" ca="1" si="4803"/>
        <v>0</v>
      </c>
      <c r="DA933">
        <f t="shared" ca="1" si="4803"/>
        <v>1</v>
      </c>
      <c r="DB933">
        <f t="shared" ca="1" si="4803"/>
        <v>0</v>
      </c>
      <c r="DC933">
        <f t="shared" ca="1" si="4803"/>
        <v>0</v>
      </c>
      <c r="DD933">
        <f t="shared" ca="1" si="4803"/>
        <v>1</v>
      </c>
      <c r="DE933">
        <f t="shared" ca="1" si="4803"/>
        <v>1</v>
      </c>
    </row>
    <row r="934" spans="2:109" x14ac:dyDescent="0.35">
      <c r="B934">
        <v>8</v>
      </c>
      <c r="C934">
        <f t="shared" ref="C934:AA934" ca="1" si="4804">IF(RAND()&gt;C926,0,1)</f>
        <v>1</v>
      </c>
      <c r="D934">
        <f t="shared" ca="1" si="4804"/>
        <v>1</v>
      </c>
      <c r="E934">
        <f t="shared" ca="1" si="4804"/>
        <v>0</v>
      </c>
      <c r="F934">
        <f t="shared" ca="1" si="4804"/>
        <v>1</v>
      </c>
      <c r="G934">
        <f t="shared" ca="1" si="4804"/>
        <v>1</v>
      </c>
      <c r="H934">
        <f t="shared" ca="1" si="4804"/>
        <v>0</v>
      </c>
      <c r="I934">
        <f t="shared" ca="1" si="4804"/>
        <v>0</v>
      </c>
      <c r="J934">
        <f t="shared" ca="1" si="4804"/>
        <v>1</v>
      </c>
      <c r="K934">
        <f t="shared" ca="1" si="4804"/>
        <v>1</v>
      </c>
      <c r="L934">
        <f t="shared" ca="1" si="4804"/>
        <v>1</v>
      </c>
      <c r="M934">
        <f t="shared" ca="1" si="4804"/>
        <v>0</v>
      </c>
      <c r="N934">
        <f t="shared" ca="1" si="4804"/>
        <v>0</v>
      </c>
      <c r="O934">
        <f t="shared" ca="1" si="4804"/>
        <v>0</v>
      </c>
      <c r="P934">
        <f t="shared" ca="1" si="4804"/>
        <v>1</v>
      </c>
      <c r="Q934">
        <f t="shared" ca="1" si="4804"/>
        <v>1</v>
      </c>
      <c r="R934">
        <f t="shared" ca="1" si="4804"/>
        <v>1</v>
      </c>
      <c r="S934">
        <f t="shared" ca="1" si="4804"/>
        <v>1</v>
      </c>
      <c r="T934">
        <f t="shared" ca="1" si="4804"/>
        <v>0</v>
      </c>
      <c r="U934">
        <f t="shared" ca="1" si="4804"/>
        <v>1</v>
      </c>
      <c r="V934">
        <f t="shared" ca="1" si="4804"/>
        <v>0</v>
      </c>
      <c r="W934">
        <f t="shared" ca="1" si="4804"/>
        <v>0</v>
      </c>
      <c r="X934">
        <f t="shared" ca="1" si="4804"/>
        <v>1</v>
      </c>
      <c r="Y934">
        <f t="shared" ca="1" si="4804"/>
        <v>0</v>
      </c>
      <c r="Z934">
        <f t="shared" ca="1" si="4804"/>
        <v>0</v>
      </c>
      <c r="AA934">
        <f t="shared" ca="1" si="4804"/>
        <v>0</v>
      </c>
      <c r="AB934">
        <f t="shared" ref="AB934:CM934" ca="1" si="4805">IF(RAND()&gt;AB926,0,1)</f>
        <v>0</v>
      </c>
      <c r="AC934">
        <f t="shared" ca="1" si="4805"/>
        <v>1</v>
      </c>
      <c r="AD934">
        <f t="shared" ca="1" si="4805"/>
        <v>0</v>
      </c>
      <c r="AE934">
        <f t="shared" ca="1" si="4805"/>
        <v>1</v>
      </c>
      <c r="AF934">
        <f t="shared" ca="1" si="4805"/>
        <v>1</v>
      </c>
      <c r="AG934">
        <f t="shared" ca="1" si="4805"/>
        <v>1</v>
      </c>
      <c r="AH934">
        <f t="shared" ca="1" si="4805"/>
        <v>1</v>
      </c>
      <c r="AI934">
        <f t="shared" ca="1" si="4805"/>
        <v>0</v>
      </c>
      <c r="AJ934">
        <f t="shared" ca="1" si="4805"/>
        <v>1</v>
      </c>
      <c r="AK934">
        <f t="shared" ca="1" si="4805"/>
        <v>0</v>
      </c>
      <c r="AL934">
        <f t="shared" ca="1" si="4805"/>
        <v>0</v>
      </c>
      <c r="AM934">
        <f t="shared" ca="1" si="4805"/>
        <v>1</v>
      </c>
      <c r="AN934">
        <f t="shared" ca="1" si="4805"/>
        <v>1</v>
      </c>
      <c r="AO934">
        <f t="shared" ca="1" si="4805"/>
        <v>1</v>
      </c>
      <c r="AP934">
        <f t="shared" ca="1" si="4805"/>
        <v>0</v>
      </c>
      <c r="AQ934">
        <f t="shared" ca="1" si="4805"/>
        <v>1</v>
      </c>
      <c r="AR934">
        <f t="shared" ca="1" si="4805"/>
        <v>1</v>
      </c>
      <c r="AS934">
        <f t="shared" ca="1" si="4805"/>
        <v>0</v>
      </c>
      <c r="AT934">
        <f t="shared" ca="1" si="4805"/>
        <v>0</v>
      </c>
      <c r="AU934">
        <f t="shared" ca="1" si="4805"/>
        <v>0</v>
      </c>
      <c r="AV934">
        <f t="shared" ca="1" si="4805"/>
        <v>1</v>
      </c>
      <c r="AW934">
        <f t="shared" ca="1" si="4805"/>
        <v>0</v>
      </c>
      <c r="AX934">
        <f t="shared" ca="1" si="4805"/>
        <v>1</v>
      </c>
      <c r="AY934">
        <f t="shared" ca="1" si="4805"/>
        <v>1</v>
      </c>
      <c r="AZ934">
        <f t="shared" ca="1" si="4805"/>
        <v>0</v>
      </c>
      <c r="BA934">
        <f t="shared" ca="1" si="4805"/>
        <v>1</v>
      </c>
      <c r="BB934">
        <f t="shared" ca="1" si="4805"/>
        <v>0</v>
      </c>
      <c r="BC934">
        <f t="shared" ca="1" si="4805"/>
        <v>1</v>
      </c>
      <c r="BD934">
        <f t="shared" ca="1" si="4805"/>
        <v>0</v>
      </c>
      <c r="BE934">
        <f t="shared" ca="1" si="4805"/>
        <v>0</v>
      </c>
      <c r="BF934">
        <f t="shared" ca="1" si="4805"/>
        <v>1</v>
      </c>
      <c r="BG934">
        <f t="shared" ca="1" si="4805"/>
        <v>1</v>
      </c>
      <c r="BH934">
        <f t="shared" ca="1" si="4805"/>
        <v>0</v>
      </c>
      <c r="BI934">
        <f t="shared" ca="1" si="4805"/>
        <v>0</v>
      </c>
      <c r="BJ934">
        <f t="shared" ca="1" si="4805"/>
        <v>0</v>
      </c>
      <c r="BK934">
        <f t="shared" ca="1" si="4805"/>
        <v>0</v>
      </c>
      <c r="BL934">
        <f t="shared" ca="1" si="4805"/>
        <v>0</v>
      </c>
      <c r="BM934">
        <f t="shared" ca="1" si="4805"/>
        <v>0</v>
      </c>
      <c r="BN934">
        <f t="shared" ca="1" si="4805"/>
        <v>1</v>
      </c>
      <c r="BO934">
        <f t="shared" ca="1" si="4805"/>
        <v>1</v>
      </c>
      <c r="BP934">
        <f t="shared" ca="1" si="4805"/>
        <v>1</v>
      </c>
      <c r="BQ934">
        <f t="shared" ca="1" si="4805"/>
        <v>1</v>
      </c>
      <c r="BR934">
        <f t="shared" ca="1" si="4805"/>
        <v>1</v>
      </c>
      <c r="BS934">
        <f t="shared" ca="1" si="4805"/>
        <v>0</v>
      </c>
      <c r="BT934">
        <f t="shared" ca="1" si="4805"/>
        <v>1</v>
      </c>
      <c r="BU934">
        <f t="shared" ca="1" si="4805"/>
        <v>0</v>
      </c>
      <c r="BV934">
        <f t="shared" ca="1" si="4805"/>
        <v>1</v>
      </c>
      <c r="BW934">
        <f t="shared" ca="1" si="4805"/>
        <v>1</v>
      </c>
      <c r="BX934">
        <f t="shared" ca="1" si="4805"/>
        <v>0</v>
      </c>
      <c r="BY934">
        <f t="shared" ca="1" si="4805"/>
        <v>1</v>
      </c>
      <c r="BZ934">
        <f t="shared" ca="1" si="4805"/>
        <v>1</v>
      </c>
      <c r="CA934">
        <f t="shared" ca="1" si="4805"/>
        <v>1</v>
      </c>
      <c r="CB934">
        <f t="shared" ca="1" si="4805"/>
        <v>1</v>
      </c>
      <c r="CC934">
        <f t="shared" ca="1" si="4805"/>
        <v>0</v>
      </c>
      <c r="CD934">
        <f t="shared" ca="1" si="4805"/>
        <v>0</v>
      </c>
      <c r="CE934">
        <f t="shared" ca="1" si="4805"/>
        <v>1</v>
      </c>
      <c r="CF934">
        <f t="shared" ca="1" si="4805"/>
        <v>1</v>
      </c>
      <c r="CG934">
        <f t="shared" ca="1" si="4805"/>
        <v>1</v>
      </c>
      <c r="CH934">
        <f t="shared" ca="1" si="4805"/>
        <v>0</v>
      </c>
      <c r="CI934">
        <f t="shared" ca="1" si="4805"/>
        <v>1</v>
      </c>
      <c r="CJ934">
        <f t="shared" ca="1" si="4805"/>
        <v>1</v>
      </c>
      <c r="CK934">
        <f t="shared" ca="1" si="4805"/>
        <v>1</v>
      </c>
      <c r="CL934">
        <f t="shared" ca="1" si="4805"/>
        <v>0</v>
      </c>
      <c r="CM934">
        <f t="shared" ca="1" si="4805"/>
        <v>0</v>
      </c>
      <c r="CN934">
        <f t="shared" ref="CN934:DE934" ca="1" si="4806">IF(RAND()&gt;CN926,0,1)</f>
        <v>0</v>
      </c>
      <c r="CO934">
        <f t="shared" ca="1" si="4806"/>
        <v>0</v>
      </c>
      <c r="CP934">
        <f t="shared" ca="1" si="4806"/>
        <v>0</v>
      </c>
      <c r="CQ934">
        <f t="shared" ca="1" si="4806"/>
        <v>0</v>
      </c>
      <c r="CR934">
        <f t="shared" ca="1" si="4806"/>
        <v>0</v>
      </c>
      <c r="CS934">
        <f t="shared" ca="1" si="4806"/>
        <v>0</v>
      </c>
      <c r="CT934">
        <f t="shared" ca="1" si="4806"/>
        <v>1</v>
      </c>
      <c r="CU934">
        <f t="shared" ca="1" si="4806"/>
        <v>0</v>
      </c>
      <c r="CV934">
        <f t="shared" ca="1" si="4806"/>
        <v>1</v>
      </c>
      <c r="CW934">
        <f t="shared" ca="1" si="4806"/>
        <v>1</v>
      </c>
      <c r="CX934">
        <f t="shared" ca="1" si="4806"/>
        <v>1</v>
      </c>
      <c r="CY934">
        <f t="shared" ca="1" si="4806"/>
        <v>0</v>
      </c>
      <c r="CZ934">
        <f t="shared" ca="1" si="4806"/>
        <v>0</v>
      </c>
      <c r="DA934">
        <f t="shared" ca="1" si="4806"/>
        <v>0</v>
      </c>
      <c r="DB934">
        <f t="shared" ca="1" si="4806"/>
        <v>0</v>
      </c>
      <c r="DC934">
        <f t="shared" ca="1" si="4806"/>
        <v>0</v>
      </c>
      <c r="DD934">
        <f t="shared" ca="1" si="4806"/>
        <v>0</v>
      </c>
      <c r="DE934">
        <f t="shared" ca="1" si="4806"/>
        <v>0</v>
      </c>
    </row>
    <row r="935" spans="2:109" x14ac:dyDescent="0.35">
      <c r="B935">
        <v>9</v>
      </c>
      <c r="C935">
        <f t="shared" ref="C935:AA935" ca="1" si="4807">IF(RAND()&gt;C926,0,1)</f>
        <v>1</v>
      </c>
      <c r="D935">
        <f t="shared" ca="1" si="4807"/>
        <v>1</v>
      </c>
      <c r="E935">
        <f t="shared" ca="1" si="4807"/>
        <v>0</v>
      </c>
      <c r="F935">
        <f t="shared" ca="1" si="4807"/>
        <v>1</v>
      </c>
      <c r="G935">
        <f t="shared" ca="1" si="4807"/>
        <v>1</v>
      </c>
      <c r="H935">
        <f t="shared" ca="1" si="4807"/>
        <v>1</v>
      </c>
      <c r="I935">
        <f t="shared" ca="1" si="4807"/>
        <v>0</v>
      </c>
      <c r="J935">
        <f t="shared" ca="1" si="4807"/>
        <v>1</v>
      </c>
      <c r="K935">
        <f t="shared" ca="1" si="4807"/>
        <v>0</v>
      </c>
      <c r="L935">
        <f t="shared" ca="1" si="4807"/>
        <v>1</v>
      </c>
      <c r="M935">
        <f t="shared" ca="1" si="4807"/>
        <v>1</v>
      </c>
      <c r="N935">
        <f t="shared" ca="1" si="4807"/>
        <v>1</v>
      </c>
      <c r="O935">
        <f t="shared" ca="1" si="4807"/>
        <v>0</v>
      </c>
      <c r="P935">
        <f t="shared" ca="1" si="4807"/>
        <v>1</v>
      </c>
      <c r="Q935">
        <f t="shared" ca="1" si="4807"/>
        <v>0</v>
      </c>
      <c r="R935">
        <f t="shared" ca="1" si="4807"/>
        <v>0</v>
      </c>
      <c r="S935">
        <f t="shared" ca="1" si="4807"/>
        <v>1</v>
      </c>
      <c r="T935">
        <f t="shared" ca="1" si="4807"/>
        <v>0</v>
      </c>
      <c r="U935">
        <f t="shared" ca="1" si="4807"/>
        <v>1</v>
      </c>
      <c r="V935">
        <f t="shared" ca="1" si="4807"/>
        <v>0</v>
      </c>
      <c r="W935">
        <f t="shared" ca="1" si="4807"/>
        <v>1</v>
      </c>
      <c r="X935">
        <f t="shared" ca="1" si="4807"/>
        <v>1</v>
      </c>
      <c r="Y935">
        <f t="shared" ca="1" si="4807"/>
        <v>0</v>
      </c>
      <c r="Z935">
        <f t="shared" ca="1" si="4807"/>
        <v>1</v>
      </c>
      <c r="AA935">
        <f t="shared" ca="1" si="4807"/>
        <v>0</v>
      </c>
      <c r="AB935">
        <f t="shared" ref="AB935:CM935" ca="1" si="4808">IF(RAND()&gt;AB926,0,1)</f>
        <v>0</v>
      </c>
      <c r="AC935">
        <f t="shared" ca="1" si="4808"/>
        <v>1</v>
      </c>
      <c r="AD935">
        <f t="shared" ca="1" si="4808"/>
        <v>0</v>
      </c>
      <c r="AE935">
        <f t="shared" ca="1" si="4808"/>
        <v>0</v>
      </c>
      <c r="AF935">
        <f t="shared" ca="1" si="4808"/>
        <v>1</v>
      </c>
      <c r="AG935">
        <f t="shared" ca="1" si="4808"/>
        <v>1</v>
      </c>
      <c r="AH935">
        <f t="shared" ca="1" si="4808"/>
        <v>0</v>
      </c>
      <c r="AI935">
        <f t="shared" ca="1" si="4808"/>
        <v>0</v>
      </c>
      <c r="AJ935">
        <f t="shared" ca="1" si="4808"/>
        <v>1</v>
      </c>
      <c r="AK935">
        <f t="shared" ca="1" si="4808"/>
        <v>1</v>
      </c>
      <c r="AL935">
        <f t="shared" ca="1" si="4808"/>
        <v>0</v>
      </c>
      <c r="AM935">
        <f t="shared" ca="1" si="4808"/>
        <v>0</v>
      </c>
      <c r="AN935">
        <f t="shared" ca="1" si="4808"/>
        <v>1</v>
      </c>
      <c r="AO935">
        <f t="shared" ca="1" si="4808"/>
        <v>1</v>
      </c>
      <c r="AP935">
        <f t="shared" ca="1" si="4808"/>
        <v>0</v>
      </c>
      <c r="AQ935">
        <f t="shared" ca="1" si="4808"/>
        <v>1</v>
      </c>
      <c r="AR935">
        <f t="shared" ca="1" si="4808"/>
        <v>1</v>
      </c>
      <c r="AS935">
        <f t="shared" ca="1" si="4808"/>
        <v>0</v>
      </c>
      <c r="AT935">
        <f t="shared" ca="1" si="4808"/>
        <v>0</v>
      </c>
      <c r="AU935">
        <f t="shared" ca="1" si="4808"/>
        <v>0</v>
      </c>
      <c r="AV935">
        <f t="shared" ca="1" si="4808"/>
        <v>1</v>
      </c>
      <c r="AW935">
        <f t="shared" ca="1" si="4808"/>
        <v>1</v>
      </c>
      <c r="AX935">
        <f t="shared" ca="1" si="4808"/>
        <v>1</v>
      </c>
      <c r="AY935">
        <f t="shared" ca="1" si="4808"/>
        <v>1</v>
      </c>
      <c r="AZ935">
        <f t="shared" ca="1" si="4808"/>
        <v>0</v>
      </c>
      <c r="BA935">
        <f t="shared" ca="1" si="4808"/>
        <v>1</v>
      </c>
      <c r="BB935">
        <f t="shared" ca="1" si="4808"/>
        <v>0</v>
      </c>
      <c r="BC935">
        <f t="shared" ca="1" si="4808"/>
        <v>0</v>
      </c>
      <c r="BD935">
        <f t="shared" ca="1" si="4808"/>
        <v>1</v>
      </c>
      <c r="BE935">
        <f t="shared" ca="1" si="4808"/>
        <v>0</v>
      </c>
      <c r="BF935">
        <f t="shared" ca="1" si="4808"/>
        <v>1</v>
      </c>
      <c r="BG935">
        <f t="shared" ca="1" si="4808"/>
        <v>1</v>
      </c>
      <c r="BH935">
        <f t="shared" ca="1" si="4808"/>
        <v>0</v>
      </c>
      <c r="BI935">
        <f t="shared" ca="1" si="4808"/>
        <v>0</v>
      </c>
      <c r="BJ935">
        <f t="shared" ca="1" si="4808"/>
        <v>0</v>
      </c>
      <c r="BK935">
        <f t="shared" ca="1" si="4808"/>
        <v>0</v>
      </c>
      <c r="BL935">
        <f t="shared" ca="1" si="4808"/>
        <v>1</v>
      </c>
      <c r="BM935">
        <f t="shared" ca="1" si="4808"/>
        <v>0</v>
      </c>
      <c r="BN935">
        <f t="shared" ca="1" si="4808"/>
        <v>1</v>
      </c>
      <c r="BO935">
        <f t="shared" ca="1" si="4808"/>
        <v>1</v>
      </c>
      <c r="BP935">
        <f t="shared" ca="1" si="4808"/>
        <v>0</v>
      </c>
      <c r="BQ935">
        <f t="shared" ca="1" si="4808"/>
        <v>1</v>
      </c>
      <c r="BR935">
        <f t="shared" ca="1" si="4808"/>
        <v>1</v>
      </c>
      <c r="BS935">
        <f t="shared" ca="1" si="4808"/>
        <v>1</v>
      </c>
      <c r="BT935">
        <f t="shared" ca="1" si="4808"/>
        <v>0</v>
      </c>
      <c r="BU935">
        <f t="shared" ca="1" si="4808"/>
        <v>0</v>
      </c>
      <c r="BV935">
        <f t="shared" ca="1" si="4808"/>
        <v>1</v>
      </c>
      <c r="BW935">
        <f t="shared" ca="1" si="4808"/>
        <v>0</v>
      </c>
      <c r="BX935">
        <f t="shared" ca="1" si="4808"/>
        <v>0</v>
      </c>
      <c r="BY935">
        <f t="shared" ca="1" si="4808"/>
        <v>1</v>
      </c>
      <c r="BZ935">
        <f t="shared" ca="1" si="4808"/>
        <v>1</v>
      </c>
      <c r="CA935">
        <f t="shared" ca="1" si="4808"/>
        <v>1</v>
      </c>
      <c r="CB935">
        <f t="shared" ca="1" si="4808"/>
        <v>1</v>
      </c>
      <c r="CC935">
        <f t="shared" ca="1" si="4808"/>
        <v>0</v>
      </c>
      <c r="CD935">
        <f t="shared" ca="1" si="4808"/>
        <v>0</v>
      </c>
      <c r="CE935">
        <f t="shared" ca="1" si="4808"/>
        <v>1</v>
      </c>
      <c r="CF935">
        <f t="shared" ca="1" si="4808"/>
        <v>1</v>
      </c>
      <c r="CG935">
        <f t="shared" ca="1" si="4808"/>
        <v>1</v>
      </c>
      <c r="CH935">
        <f t="shared" ca="1" si="4808"/>
        <v>1</v>
      </c>
      <c r="CI935">
        <f t="shared" ca="1" si="4808"/>
        <v>1</v>
      </c>
      <c r="CJ935">
        <f t="shared" ca="1" si="4808"/>
        <v>1</v>
      </c>
      <c r="CK935">
        <f t="shared" ca="1" si="4808"/>
        <v>1</v>
      </c>
      <c r="CL935">
        <f t="shared" ca="1" si="4808"/>
        <v>0</v>
      </c>
      <c r="CM935">
        <f t="shared" ca="1" si="4808"/>
        <v>0</v>
      </c>
      <c r="CN935">
        <f t="shared" ref="CN935:DE935" ca="1" si="4809">IF(RAND()&gt;CN926,0,1)</f>
        <v>0</v>
      </c>
      <c r="CO935">
        <f t="shared" ca="1" si="4809"/>
        <v>0</v>
      </c>
      <c r="CP935">
        <f t="shared" ca="1" si="4809"/>
        <v>0</v>
      </c>
      <c r="CQ935">
        <f t="shared" ca="1" si="4809"/>
        <v>0</v>
      </c>
      <c r="CR935">
        <f t="shared" ca="1" si="4809"/>
        <v>0</v>
      </c>
      <c r="CS935">
        <f t="shared" ca="1" si="4809"/>
        <v>0</v>
      </c>
      <c r="CT935">
        <f t="shared" ca="1" si="4809"/>
        <v>1</v>
      </c>
      <c r="CU935">
        <f t="shared" ca="1" si="4809"/>
        <v>0</v>
      </c>
      <c r="CV935">
        <f t="shared" ca="1" si="4809"/>
        <v>1</v>
      </c>
      <c r="CW935">
        <f t="shared" ca="1" si="4809"/>
        <v>1</v>
      </c>
      <c r="CX935">
        <f t="shared" ca="1" si="4809"/>
        <v>1</v>
      </c>
      <c r="CY935">
        <f t="shared" ca="1" si="4809"/>
        <v>0</v>
      </c>
      <c r="CZ935">
        <f t="shared" ca="1" si="4809"/>
        <v>0</v>
      </c>
      <c r="DA935">
        <f t="shared" ca="1" si="4809"/>
        <v>1</v>
      </c>
      <c r="DB935">
        <f t="shared" ca="1" si="4809"/>
        <v>0</v>
      </c>
      <c r="DC935">
        <f t="shared" ca="1" si="4809"/>
        <v>0</v>
      </c>
      <c r="DD935">
        <f t="shared" ca="1" si="4809"/>
        <v>1</v>
      </c>
      <c r="DE935">
        <f t="shared" ca="1" si="4809"/>
        <v>1</v>
      </c>
    </row>
    <row r="936" spans="2:109" x14ac:dyDescent="0.35">
      <c r="B936">
        <v>10</v>
      </c>
      <c r="C936">
        <f t="shared" ref="C936:AA936" ca="1" si="4810">IF(RAND()&gt;C926,0,1)</f>
        <v>0</v>
      </c>
      <c r="D936">
        <f t="shared" ca="1" si="4810"/>
        <v>1</v>
      </c>
      <c r="E936">
        <f t="shared" ca="1" si="4810"/>
        <v>0</v>
      </c>
      <c r="F936">
        <f t="shared" ca="1" si="4810"/>
        <v>1</v>
      </c>
      <c r="G936">
        <f t="shared" ca="1" si="4810"/>
        <v>1</v>
      </c>
      <c r="H936">
        <f t="shared" ca="1" si="4810"/>
        <v>1</v>
      </c>
      <c r="I936">
        <f t="shared" ca="1" si="4810"/>
        <v>1</v>
      </c>
      <c r="J936">
        <f t="shared" ca="1" si="4810"/>
        <v>1</v>
      </c>
      <c r="K936">
        <f t="shared" ca="1" si="4810"/>
        <v>1</v>
      </c>
      <c r="L936">
        <f t="shared" ca="1" si="4810"/>
        <v>1</v>
      </c>
      <c r="M936">
        <f t="shared" ca="1" si="4810"/>
        <v>0</v>
      </c>
      <c r="N936">
        <f t="shared" ca="1" si="4810"/>
        <v>0</v>
      </c>
      <c r="O936">
        <f t="shared" ca="1" si="4810"/>
        <v>0</v>
      </c>
      <c r="P936">
        <f t="shared" ca="1" si="4810"/>
        <v>1</v>
      </c>
      <c r="Q936">
        <f t="shared" ca="1" si="4810"/>
        <v>0</v>
      </c>
      <c r="R936">
        <f t="shared" ca="1" si="4810"/>
        <v>0</v>
      </c>
      <c r="S936">
        <f t="shared" ca="1" si="4810"/>
        <v>1</v>
      </c>
      <c r="T936">
        <f t="shared" ca="1" si="4810"/>
        <v>0</v>
      </c>
      <c r="U936">
        <f t="shared" ca="1" si="4810"/>
        <v>1</v>
      </c>
      <c r="V936">
        <f t="shared" ca="1" si="4810"/>
        <v>0</v>
      </c>
      <c r="W936">
        <f t="shared" ca="1" si="4810"/>
        <v>0</v>
      </c>
      <c r="X936">
        <f t="shared" ca="1" si="4810"/>
        <v>1</v>
      </c>
      <c r="Y936">
        <f t="shared" ca="1" si="4810"/>
        <v>0</v>
      </c>
      <c r="Z936">
        <f t="shared" ca="1" si="4810"/>
        <v>0</v>
      </c>
      <c r="AA936">
        <f t="shared" ca="1" si="4810"/>
        <v>0</v>
      </c>
      <c r="AB936">
        <f t="shared" ref="AB936:CM936" ca="1" si="4811">IF(RAND()&gt;AB926,0,1)</f>
        <v>0</v>
      </c>
      <c r="AC936">
        <f t="shared" ca="1" si="4811"/>
        <v>1</v>
      </c>
      <c r="AD936">
        <f t="shared" ca="1" si="4811"/>
        <v>0</v>
      </c>
      <c r="AE936">
        <f t="shared" ca="1" si="4811"/>
        <v>0</v>
      </c>
      <c r="AF936">
        <f t="shared" ca="1" si="4811"/>
        <v>0</v>
      </c>
      <c r="AG936">
        <f t="shared" ca="1" si="4811"/>
        <v>1</v>
      </c>
      <c r="AH936">
        <f t="shared" ca="1" si="4811"/>
        <v>0</v>
      </c>
      <c r="AI936">
        <f t="shared" ca="1" si="4811"/>
        <v>0</v>
      </c>
      <c r="AJ936">
        <f t="shared" ca="1" si="4811"/>
        <v>0</v>
      </c>
      <c r="AK936">
        <f t="shared" ca="1" si="4811"/>
        <v>0</v>
      </c>
      <c r="AL936">
        <f t="shared" ca="1" si="4811"/>
        <v>1</v>
      </c>
      <c r="AM936">
        <f t="shared" ca="1" si="4811"/>
        <v>1</v>
      </c>
      <c r="AN936">
        <f t="shared" ca="1" si="4811"/>
        <v>1</v>
      </c>
      <c r="AO936">
        <f t="shared" ca="1" si="4811"/>
        <v>1</v>
      </c>
      <c r="AP936">
        <f t="shared" ca="1" si="4811"/>
        <v>0</v>
      </c>
      <c r="AQ936">
        <f t="shared" ca="1" si="4811"/>
        <v>1</v>
      </c>
      <c r="AR936">
        <f t="shared" ca="1" si="4811"/>
        <v>1</v>
      </c>
      <c r="AS936">
        <f t="shared" ca="1" si="4811"/>
        <v>0</v>
      </c>
      <c r="AT936">
        <f t="shared" ca="1" si="4811"/>
        <v>0</v>
      </c>
      <c r="AU936">
        <f t="shared" ca="1" si="4811"/>
        <v>0</v>
      </c>
      <c r="AV936">
        <f t="shared" ca="1" si="4811"/>
        <v>1</v>
      </c>
      <c r="AW936">
        <f t="shared" ca="1" si="4811"/>
        <v>0</v>
      </c>
      <c r="AX936">
        <f t="shared" ca="1" si="4811"/>
        <v>0</v>
      </c>
      <c r="AY936">
        <f t="shared" ca="1" si="4811"/>
        <v>1</v>
      </c>
      <c r="AZ936">
        <f t="shared" ca="1" si="4811"/>
        <v>1</v>
      </c>
      <c r="BA936">
        <f t="shared" ca="1" si="4811"/>
        <v>1</v>
      </c>
      <c r="BB936">
        <f t="shared" ca="1" si="4811"/>
        <v>0</v>
      </c>
      <c r="BC936">
        <f t="shared" ca="1" si="4811"/>
        <v>0</v>
      </c>
      <c r="BD936">
        <f t="shared" ca="1" si="4811"/>
        <v>0</v>
      </c>
      <c r="BE936">
        <f t="shared" ca="1" si="4811"/>
        <v>1</v>
      </c>
      <c r="BF936">
        <f t="shared" ca="1" si="4811"/>
        <v>0</v>
      </c>
      <c r="BG936">
        <f t="shared" ca="1" si="4811"/>
        <v>1</v>
      </c>
      <c r="BH936">
        <f t="shared" ca="1" si="4811"/>
        <v>0</v>
      </c>
      <c r="BI936">
        <f t="shared" ca="1" si="4811"/>
        <v>0</v>
      </c>
      <c r="BJ936">
        <f t="shared" ca="1" si="4811"/>
        <v>0</v>
      </c>
      <c r="BK936">
        <f t="shared" ca="1" si="4811"/>
        <v>0</v>
      </c>
      <c r="BL936">
        <f t="shared" ca="1" si="4811"/>
        <v>0</v>
      </c>
      <c r="BM936">
        <f t="shared" ca="1" si="4811"/>
        <v>0</v>
      </c>
      <c r="BN936">
        <f t="shared" ca="1" si="4811"/>
        <v>1</v>
      </c>
      <c r="BO936">
        <f t="shared" ca="1" si="4811"/>
        <v>1</v>
      </c>
      <c r="BP936">
        <f t="shared" ca="1" si="4811"/>
        <v>1</v>
      </c>
      <c r="BQ936">
        <f t="shared" ca="1" si="4811"/>
        <v>0</v>
      </c>
      <c r="BR936">
        <f t="shared" ca="1" si="4811"/>
        <v>1</v>
      </c>
      <c r="BS936">
        <f t="shared" ca="1" si="4811"/>
        <v>0</v>
      </c>
      <c r="BT936">
        <f t="shared" ca="1" si="4811"/>
        <v>1</v>
      </c>
      <c r="BU936">
        <f t="shared" ca="1" si="4811"/>
        <v>0</v>
      </c>
      <c r="BV936">
        <f t="shared" ca="1" si="4811"/>
        <v>1</v>
      </c>
      <c r="BW936">
        <f t="shared" ca="1" si="4811"/>
        <v>1</v>
      </c>
      <c r="BX936">
        <f t="shared" ca="1" si="4811"/>
        <v>0</v>
      </c>
      <c r="BY936">
        <f t="shared" ca="1" si="4811"/>
        <v>1</v>
      </c>
      <c r="BZ936">
        <f t="shared" ca="1" si="4811"/>
        <v>1</v>
      </c>
      <c r="CA936">
        <f t="shared" ca="1" si="4811"/>
        <v>1</v>
      </c>
      <c r="CB936">
        <f t="shared" ca="1" si="4811"/>
        <v>1</v>
      </c>
      <c r="CC936">
        <f t="shared" ca="1" si="4811"/>
        <v>1</v>
      </c>
      <c r="CD936">
        <f t="shared" ca="1" si="4811"/>
        <v>0</v>
      </c>
      <c r="CE936">
        <f t="shared" ca="1" si="4811"/>
        <v>1</v>
      </c>
      <c r="CF936">
        <f t="shared" ca="1" si="4811"/>
        <v>1</v>
      </c>
      <c r="CG936">
        <f t="shared" ca="1" si="4811"/>
        <v>1</v>
      </c>
      <c r="CH936">
        <f t="shared" ca="1" si="4811"/>
        <v>0</v>
      </c>
      <c r="CI936">
        <f t="shared" ca="1" si="4811"/>
        <v>1</v>
      </c>
      <c r="CJ936">
        <f t="shared" ca="1" si="4811"/>
        <v>1</v>
      </c>
      <c r="CK936">
        <f t="shared" ca="1" si="4811"/>
        <v>1</v>
      </c>
      <c r="CL936">
        <f t="shared" ca="1" si="4811"/>
        <v>0</v>
      </c>
      <c r="CM936">
        <f t="shared" ca="1" si="4811"/>
        <v>0</v>
      </c>
      <c r="CN936">
        <f t="shared" ref="CN936:DE936" ca="1" si="4812">IF(RAND()&gt;CN926,0,1)</f>
        <v>0</v>
      </c>
      <c r="CO936">
        <f t="shared" ca="1" si="4812"/>
        <v>0</v>
      </c>
      <c r="CP936">
        <f t="shared" ca="1" si="4812"/>
        <v>0</v>
      </c>
      <c r="CQ936">
        <f t="shared" ca="1" si="4812"/>
        <v>0</v>
      </c>
      <c r="CR936">
        <f t="shared" ca="1" si="4812"/>
        <v>1</v>
      </c>
      <c r="CS936">
        <f t="shared" ca="1" si="4812"/>
        <v>1</v>
      </c>
      <c r="CT936">
        <f t="shared" ca="1" si="4812"/>
        <v>0</v>
      </c>
      <c r="CU936">
        <f t="shared" ca="1" si="4812"/>
        <v>0</v>
      </c>
      <c r="CV936">
        <f t="shared" ca="1" si="4812"/>
        <v>1</v>
      </c>
      <c r="CW936">
        <f t="shared" ca="1" si="4812"/>
        <v>1</v>
      </c>
      <c r="CX936">
        <f t="shared" ca="1" si="4812"/>
        <v>1</v>
      </c>
      <c r="CY936">
        <f t="shared" ca="1" si="4812"/>
        <v>0</v>
      </c>
      <c r="CZ936">
        <f t="shared" ca="1" si="4812"/>
        <v>0</v>
      </c>
      <c r="DA936">
        <f t="shared" ca="1" si="4812"/>
        <v>1</v>
      </c>
      <c r="DB936">
        <f t="shared" ca="1" si="4812"/>
        <v>0</v>
      </c>
      <c r="DC936">
        <f t="shared" ca="1" si="4812"/>
        <v>0</v>
      </c>
      <c r="DD936">
        <f t="shared" ca="1" si="4812"/>
        <v>1</v>
      </c>
      <c r="DE936">
        <f t="shared" ca="1" si="4812"/>
        <v>0</v>
      </c>
    </row>
    <row r="937" spans="2:109" x14ac:dyDescent="0.35">
      <c r="B937">
        <v>11</v>
      </c>
      <c r="C937">
        <f t="shared" ref="C937:AA937" ca="1" si="4813">IF(RAND()&gt;C926,0,1)</f>
        <v>1</v>
      </c>
      <c r="D937">
        <f t="shared" ca="1" si="4813"/>
        <v>1</v>
      </c>
      <c r="E937">
        <f t="shared" ca="1" si="4813"/>
        <v>0</v>
      </c>
      <c r="F937">
        <f t="shared" ca="1" si="4813"/>
        <v>1</v>
      </c>
      <c r="G937">
        <f t="shared" ca="1" si="4813"/>
        <v>1</v>
      </c>
      <c r="H937">
        <f t="shared" ca="1" si="4813"/>
        <v>1</v>
      </c>
      <c r="I937">
        <f t="shared" ca="1" si="4813"/>
        <v>0</v>
      </c>
      <c r="J937">
        <f t="shared" ca="1" si="4813"/>
        <v>1</v>
      </c>
      <c r="K937">
        <f t="shared" ca="1" si="4813"/>
        <v>1</v>
      </c>
      <c r="L937">
        <f t="shared" ca="1" si="4813"/>
        <v>1</v>
      </c>
      <c r="M937">
        <f t="shared" ca="1" si="4813"/>
        <v>0</v>
      </c>
      <c r="N937">
        <f t="shared" ca="1" si="4813"/>
        <v>0</v>
      </c>
      <c r="O937">
        <f t="shared" ca="1" si="4813"/>
        <v>0</v>
      </c>
      <c r="P937">
        <f t="shared" ca="1" si="4813"/>
        <v>1</v>
      </c>
      <c r="Q937">
        <f t="shared" ca="1" si="4813"/>
        <v>0</v>
      </c>
      <c r="R937">
        <f t="shared" ca="1" si="4813"/>
        <v>0</v>
      </c>
      <c r="S937">
        <f t="shared" ca="1" si="4813"/>
        <v>1</v>
      </c>
      <c r="T937">
        <f t="shared" ca="1" si="4813"/>
        <v>0</v>
      </c>
      <c r="U937">
        <f t="shared" ca="1" si="4813"/>
        <v>1</v>
      </c>
      <c r="V937">
        <f t="shared" ca="1" si="4813"/>
        <v>0</v>
      </c>
      <c r="W937">
        <f t="shared" ca="1" si="4813"/>
        <v>1</v>
      </c>
      <c r="X937">
        <f t="shared" ca="1" si="4813"/>
        <v>1</v>
      </c>
      <c r="Y937">
        <f t="shared" ca="1" si="4813"/>
        <v>0</v>
      </c>
      <c r="Z937">
        <f t="shared" ca="1" si="4813"/>
        <v>1</v>
      </c>
      <c r="AA937">
        <f t="shared" ca="1" si="4813"/>
        <v>0</v>
      </c>
      <c r="AB937">
        <f t="shared" ref="AB937:CM937" ca="1" si="4814">IF(RAND()&gt;AB926,0,1)</f>
        <v>0</v>
      </c>
      <c r="AC937">
        <f t="shared" ca="1" si="4814"/>
        <v>0</v>
      </c>
      <c r="AD937">
        <f t="shared" ca="1" si="4814"/>
        <v>0</v>
      </c>
      <c r="AE937">
        <f t="shared" ca="1" si="4814"/>
        <v>1</v>
      </c>
      <c r="AF937">
        <f t="shared" ca="1" si="4814"/>
        <v>0</v>
      </c>
      <c r="AG937">
        <f t="shared" ca="1" si="4814"/>
        <v>0</v>
      </c>
      <c r="AH937">
        <f t="shared" ca="1" si="4814"/>
        <v>0</v>
      </c>
      <c r="AI937">
        <f t="shared" ca="1" si="4814"/>
        <v>0</v>
      </c>
      <c r="AJ937">
        <f t="shared" ca="1" si="4814"/>
        <v>0</v>
      </c>
      <c r="AK937">
        <f t="shared" ca="1" si="4814"/>
        <v>0</v>
      </c>
      <c r="AL937">
        <f t="shared" ca="1" si="4814"/>
        <v>1</v>
      </c>
      <c r="AM937">
        <f t="shared" ca="1" si="4814"/>
        <v>0</v>
      </c>
      <c r="AN937">
        <f t="shared" ca="1" si="4814"/>
        <v>1</v>
      </c>
      <c r="AO937">
        <f t="shared" ca="1" si="4814"/>
        <v>1</v>
      </c>
      <c r="AP937">
        <f t="shared" ca="1" si="4814"/>
        <v>0</v>
      </c>
      <c r="AQ937">
        <f t="shared" ca="1" si="4814"/>
        <v>1</v>
      </c>
      <c r="AR937">
        <f t="shared" ca="1" si="4814"/>
        <v>1</v>
      </c>
      <c r="AS937">
        <f t="shared" ca="1" si="4814"/>
        <v>0</v>
      </c>
      <c r="AT937">
        <f t="shared" ca="1" si="4814"/>
        <v>0</v>
      </c>
      <c r="AU937">
        <f t="shared" ca="1" si="4814"/>
        <v>1</v>
      </c>
      <c r="AV937">
        <f t="shared" ca="1" si="4814"/>
        <v>1</v>
      </c>
      <c r="AW937">
        <f t="shared" ca="1" si="4814"/>
        <v>0</v>
      </c>
      <c r="AX937">
        <f t="shared" ca="1" si="4814"/>
        <v>1</v>
      </c>
      <c r="AY937">
        <f t="shared" ca="1" si="4814"/>
        <v>0</v>
      </c>
      <c r="AZ937">
        <f t="shared" ca="1" si="4814"/>
        <v>0</v>
      </c>
      <c r="BA937">
        <f t="shared" ca="1" si="4814"/>
        <v>1</v>
      </c>
      <c r="BB937">
        <f t="shared" ca="1" si="4814"/>
        <v>0</v>
      </c>
      <c r="BC937">
        <f t="shared" ca="1" si="4814"/>
        <v>1</v>
      </c>
      <c r="BD937">
        <f t="shared" ca="1" si="4814"/>
        <v>1</v>
      </c>
      <c r="BE937">
        <f t="shared" ca="1" si="4814"/>
        <v>0</v>
      </c>
      <c r="BF937">
        <f t="shared" ca="1" si="4814"/>
        <v>1</v>
      </c>
      <c r="BG937">
        <f t="shared" ca="1" si="4814"/>
        <v>1</v>
      </c>
      <c r="BH937">
        <f t="shared" ca="1" si="4814"/>
        <v>0</v>
      </c>
      <c r="BI937">
        <f t="shared" ca="1" si="4814"/>
        <v>0</v>
      </c>
      <c r="BJ937">
        <f t="shared" ca="1" si="4814"/>
        <v>0</v>
      </c>
      <c r="BK937">
        <f t="shared" ca="1" si="4814"/>
        <v>0</v>
      </c>
      <c r="BL937">
        <f t="shared" ca="1" si="4814"/>
        <v>0</v>
      </c>
      <c r="BM937">
        <f t="shared" ca="1" si="4814"/>
        <v>0</v>
      </c>
      <c r="BN937">
        <f t="shared" ca="1" si="4814"/>
        <v>1</v>
      </c>
      <c r="BO937">
        <f t="shared" ca="1" si="4814"/>
        <v>0</v>
      </c>
      <c r="BP937">
        <f t="shared" ca="1" si="4814"/>
        <v>1</v>
      </c>
      <c r="BQ937">
        <f t="shared" ca="1" si="4814"/>
        <v>0</v>
      </c>
      <c r="BR937">
        <f t="shared" ca="1" si="4814"/>
        <v>1</v>
      </c>
      <c r="BS937">
        <f t="shared" ca="1" si="4814"/>
        <v>1</v>
      </c>
      <c r="BT937">
        <f t="shared" ca="1" si="4814"/>
        <v>0</v>
      </c>
      <c r="BU937">
        <f t="shared" ca="1" si="4814"/>
        <v>0</v>
      </c>
      <c r="BV937">
        <f t="shared" ca="1" si="4814"/>
        <v>1</v>
      </c>
      <c r="BW937">
        <f t="shared" ca="1" si="4814"/>
        <v>0</v>
      </c>
      <c r="BX937">
        <f t="shared" ca="1" si="4814"/>
        <v>0</v>
      </c>
      <c r="BY937">
        <f t="shared" ca="1" si="4814"/>
        <v>1</v>
      </c>
      <c r="BZ937">
        <f t="shared" ca="1" si="4814"/>
        <v>1</v>
      </c>
      <c r="CA937">
        <f t="shared" ca="1" si="4814"/>
        <v>1</v>
      </c>
      <c r="CB937">
        <f t="shared" ca="1" si="4814"/>
        <v>1</v>
      </c>
      <c r="CC937">
        <f t="shared" ca="1" si="4814"/>
        <v>1</v>
      </c>
      <c r="CD937">
        <f t="shared" ca="1" si="4814"/>
        <v>0</v>
      </c>
      <c r="CE937">
        <f t="shared" ca="1" si="4814"/>
        <v>1</v>
      </c>
      <c r="CF937">
        <f t="shared" ca="1" si="4814"/>
        <v>1</v>
      </c>
      <c r="CG937">
        <f t="shared" ca="1" si="4814"/>
        <v>1</v>
      </c>
      <c r="CH937">
        <f t="shared" ca="1" si="4814"/>
        <v>0</v>
      </c>
      <c r="CI937">
        <f t="shared" ca="1" si="4814"/>
        <v>0</v>
      </c>
      <c r="CJ937">
        <f t="shared" ca="1" si="4814"/>
        <v>1</v>
      </c>
      <c r="CK937">
        <f t="shared" ca="1" si="4814"/>
        <v>1</v>
      </c>
      <c r="CL937">
        <f t="shared" ca="1" si="4814"/>
        <v>0</v>
      </c>
      <c r="CM937">
        <f t="shared" ca="1" si="4814"/>
        <v>0</v>
      </c>
      <c r="CN937">
        <f t="shared" ref="CN937:DE937" ca="1" si="4815">IF(RAND()&gt;CN926,0,1)</f>
        <v>0</v>
      </c>
      <c r="CO937">
        <f t="shared" ca="1" si="4815"/>
        <v>1</v>
      </c>
      <c r="CP937">
        <f t="shared" ca="1" si="4815"/>
        <v>0</v>
      </c>
      <c r="CQ937">
        <f t="shared" ca="1" si="4815"/>
        <v>0</v>
      </c>
      <c r="CR937">
        <f t="shared" ca="1" si="4815"/>
        <v>0</v>
      </c>
      <c r="CS937">
        <f t="shared" ca="1" si="4815"/>
        <v>0</v>
      </c>
      <c r="CT937">
        <f t="shared" ca="1" si="4815"/>
        <v>1</v>
      </c>
      <c r="CU937">
        <f t="shared" ca="1" si="4815"/>
        <v>0</v>
      </c>
      <c r="CV937">
        <f t="shared" ca="1" si="4815"/>
        <v>0</v>
      </c>
      <c r="CW937">
        <f t="shared" ca="1" si="4815"/>
        <v>1</v>
      </c>
      <c r="CX937">
        <f t="shared" ca="1" si="4815"/>
        <v>1</v>
      </c>
      <c r="CY937">
        <f t="shared" ca="1" si="4815"/>
        <v>0</v>
      </c>
      <c r="CZ937">
        <f t="shared" ca="1" si="4815"/>
        <v>0</v>
      </c>
      <c r="DA937">
        <f t="shared" ca="1" si="4815"/>
        <v>1</v>
      </c>
      <c r="DB937">
        <f t="shared" ca="1" si="4815"/>
        <v>0</v>
      </c>
      <c r="DC937">
        <f t="shared" ca="1" si="4815"/>
        <v>0</v>
      </c>
      <c r="DD937">
        <f t="shared" ca="1" si="4815"/>
        <v>1</v>
      </c>
      <c r="DE937">
        <f t="shared" ca="1" si="4815"/>
        <v>0</v>
      </c>
    </row>
    <row r="938" spans="2:109" x14ac:dyDescent="0.35">
      <c r="B938">
        <v>12</v>
      </c>
      <c r="C938">
        <f t="shared" ref="C938:AA938" ca="1" si="4816">IF(RAND()&gt;C926,0,1)</f>
        <v>1</v>
      </c>
      <c r="D938">
        <f t="shared" ca="1" si="4816"/>
        <v>0</v>
      </c>
      <c r="E938">
        <f t="shared" ca="1" si="4816"/>
        <v>0</v>
      </c>
      <c r="F938">
        <f t="shared" ca="1" si="4816"/>
        <v>0</v>
      </c>
      <c r="G938">
        <f t="shared" ca="1" si="4816"/>
        <v>1</v>
      </c>
      <c r="H938">
        <f t="shared" ca="1" si="4816"/>
        <v>1</v>
      </c>
      <c r="I938">
        <f t="shared" ca="1" si="4816"/>
        <v>0</v>
      </c>
      <c r="J938">
        <f t="shared" ca="1" si="4816"/>
        <v>1</v>
      </c>
      <c r="K938">
        <f t="shared" ca="1" si="4816"/>
        <v>1</v>
      </c>
      <c r="L938">
        <f t="shared" ca="1" si="4816"/>
        <v>1</v>
      </c>
      <c r="M938">
        <f t="shared" ca="1" si="4816"/>
        <v>0</v>
      </c>
      <c r="N938">
        <f t="shared" ca="1" si="4816"/>
        <v>0</v>
      </c>
      <c r="O938">
        <f t="shared" ca="1" si="4816"/>
        <v>0</v>
      </c>
      <c r="P938">
        <f t="shared" ca="1" si="4816"/>
        <v>1</v>
      </c>
      <c r="Q938">
        <f t="shared" ca="1" si="4816"/>
        <v>1</v>
      </c>
      <c r="R938">
        <f t="shared" ca="1" si="4816"/>
        <v>1</v>
      </c>
      <c r="S938">
        <f t="shared" ca="1" si="4816"/>
        <v>1</v>
      </c>
      <c r="T938">
        <f t="shared" ca="1" si="4816"/>
        <v>0</v>
      </c>
      <c r="U938">
        <f t="shared" ca="1" si="4816"/>
        <v>1</v>
      </c>
      <c r="V938">
        <f t="shared" ca="1" si="4816"/>
        <v>0</v>
      </c>
      <c r="W938">
        <f t="shared" ca="1" si="4816"/>
        <v>0</v>
      </c>
      <c r="X938">
        <f t="shared" ca="1" si="4816"/>
        <v>1</v>
      </c>
      <c r="Y938">
        <f t="shared" ca="1" si="4816"/>
        <v>1</v>
      </c>
      <c r="Z938">
        <f t="shared" ca="1" si="4816"/>
        <v>1</v>
      </c>
      <c r="AA938">
        <f t="shared" ca="1" si="4816"/>
        <v>0</v>
      </c>
      <c r="AB938">
        <f t="shared" ref="AB938:CM938" ca="1" si="4817">IF(RAND()&gt;AB926,0,1)</f>
        <v>0</v>
      </c>
      <c r="AC938">
        <f t="shared" ca="1" si="4817"/>
        <v>1</v>
      </c>
      <c r="AD938">
        <f t="shared" ca="1" si="4817"/>
        <v>0</v>
      </c>
      <c r="AE938">
        <f t="shared" ca="1" si="4817"/>
        <v>0</v>
      </c>
      <c r="AF938">
        <f t="shared" ca="1" si="4817"/>
        <v>1</v>
      </c>
      <c r="AG938">
        <f t="shared" ca="1" si="4817"/>
        <v>1</v>
      </c>
      <c r="AH938">
        <f t="shared" ca="1" si="4817"/>
        <v>0</v>
      </c>
      <c r="AI938">
        <f t="shared" ca="1" si="4817"/>
        <v>0</v>
      </c>
      <c r="AJ938">
        <f t="shared" ca="1" si="4817"/>
        <v>1</v>
      </c>
      <c r="AK938">
        <f t="shared" ca="1" si="4817"/>
        <v>0</v>
      </c>
      <c r="AL938">
        <f t="shared" ca="1" si="4817"/>
        <v>1</v>
      </c>
      <c r="AM938">
        <f t="shared" ca="1" si="4817"/>
        <v>1</v>
      </c>
      <c r="AN938">
        <f t="shared" ca="1" si="4817"/>
        <v>1</v>
      </c>
      <c r="AO938">
        <f t="shared" ca="1" si="4817"/>
        <v>1</v>
      </c>
      <c r="AP938">
        <f t="shared" ca="1" si="4817"/>
        <v>0</v>
      </c>
      <c r="AQ938">
        <f t="shared" ca="1" si="4817"/>
        <v>1</v>
      </c>
      <c r="AR938">
        <f t="shared" ca="1" si="4817"/>
        <v>1</v>
      </c>
      <c r="AS938">
        <f t="shared" ca="1" si="4817"/>
        <v>0</v>
      </c>
      <c r="AT938">
        <f t="shared" ca="1" si="4817"/>
        <v>0</v>
      </c>
      <c r="AU938">
        <f t="shared" ca="1" si="4817"/>
        <v>0</v>
      </c>
      <c r="AV938">
        <f t="shared" ca="1" si="4817"/>
        <v>1</v>
      </c>
      <c r="AW938">
        <f t="shared" ca="1" si="4817"/>
        <v>1</v>
      </c>
      <c r="AX938">
        <f t="shared" ca="1" si="4817"/>
        <v>0</v>
      </c>
      <c r="AY938">
        <f t="shared" ca="1" si="4817"/>
        <v>1</v>
      </c>
      <c r="AZ938">
        <f t="shared" ca="1" si="4817"/>
        <v>1</v>
      </c>
      <c r="BA938">
        <f t="shared" ca="1" si="4817"/>
        <v>1</v>
      </c>
      <c r="BB938">
        <f t="shared" ca="1" si="4817"/>
        <v>0</v>
      </c>
      <c r="BC938">
        <f t="shared" ca="1" si="4817"/>
        <v>1</v>
      </c>
      <c r="BD938">
        <f t="shared" ca="1" si="4817"/>
        <v>0</v>
      </c>
      <c r="BE938">
        <f t="shared" ca="1" si="4817"/>
        <v>1</v>
      </c>
      <c r="BF938">
        <f t="shared" ca="1" si="4817"/>
        <v>1</v>
      </c>
      <c r="BG938">
        <f t="shared" ca="1" si="4817"/>
        <v>1</v>
      </c>
      <c r="BH938">
        <f t="shared" ca="1" si="4817"/>
        <v>0</v>
      </c>
      <c r="BI938">
        <f t="shared" ca="1" si="4817"/>
        <v>0</v>
      </c>
      <c r="BJ938">
        <f t="shared" ca="1" si="4817"/>
        <v>0</v>
      </c>
      <c r="BK938">
        <f t="shared" ca="1" si="4817"/>
        <v>0</v>
      </c>
      <c r="BL938">
        <f t="shared" ca="1" si="4817"/>
        <v>1</v>
      </c>
      <c r="BM938">
        <f t="shared" ca="1" si="4817"/>
        <v>0</v>
      </c>
      <c r="BN938">
        <f t="shared" ca="1" si="4817"/>
        <v>1</v>
      </c>
      <c r="BO938">
        <f t="shared" ca="1" si="4817"/>
        <v>1</v>
      </c>
      <c r="BP938">
        <f t="shared" ca="1" si="4817"/>
        <v>1</v>
      </c>
      <c r="BQ938">
        <f t="shared" ca="1" si="4817"/>
        <v>0</v>
      </c>
      <c r="BR938">
        <f t="shared" ca="1" si="4817"/>
        <v>1</v>
      </c>
      <c r="BS938">
        <f t="shared" ca="1" si="4817"/>
        <v>1</v>
      </c>
      <c r="BT938">
        <f t="shared" ca="1" si="4817"/>
        <v>1</v>
      </c>
      <c r="BU938">
        <f t="shared" ca="1" si="4817"/>
        <v>0</v>
      </c>
      <c r="BV938">
        <f t="shared" ca="1" si="4817"/>
        <v>1</v>
      </c>
      <c r="BW938">
        <f t="shared" ca="1" si="4817"/>
        <v>1</v>
      </c>
      <c r="BX938">
        <f t="shared" ca="1" si="4817"/>
        <v>0</v>
      </c>
      <c r="BY938">
        <f t="shared" ca="1" si="4817"/>
        <v>1</v>
      </c>
      <c r="BZ938">
        <f t="shared" ca="1" si="4817"/>
        <v>1</v>
      </c>
      <c r="CA938">
        <f t="shared" ca="1" si="4817"/>
        <v>1</v>
      </c>
      <c r="CB938">
        <f t="shared" ca="1" si="4817"/>
        <v>1</v>
      </c>
      <c r="CC938">
        <f t="shared" ca="1" si="4817"/>
        <v>0</v>
      </c>
      <c r="CD938">
        <f t="shared" ca="1" si="4817"/>
        <v>0</v>
      </c>
      <c r="CE938">
        <f t="shared" ca="1" si="4817"/>
        <v>1</v>
      </c>
      <c r="CF938">
        <f t="shared" ca="1" si="4817"/>
        <v>1</v>
      </c>
      <c r="CG938">
        <f t="shared" ca="1" si="4817"/>
        <v>0</v>
      </c>
      <c r="CH938">
        <f t="shared" ca="1" si="4817"/>
        <v>0</v>
      </c>
      <c r="CI938">
        <f t="shared" ca="1" si="4817"/>
        <v>1</v>
      </c>
      <c r="CJ938">
        <f t="shared" ca="1" si="4817"/>
        <v>1</v>
      </c>
      <c r="CK938">
        <f t="shared" ca="1" si="4817"/>
        <v>0</v>
      </c>
      <c r="CL938">
        <f t="shared" ca="1" si="4817"/>
        <v>1</v>
      </c>
      <c r="CM938">
        <f t="shared" ca="1" si="4817"/>
        <v>0</v>
      </c>
      <c r="CN938">
        <f t="shared" ref="CN938:DE938" ca="1" si="4818">IF(RAND()&gt;CN926,0,1)</f>
        <v>0</v>
      </c>
      <c r="CO938">
        <f t="shared" ca="1" si="4818"/>
        <v>0</v>
      </c>
      <c r="CP938">
        <f t="shared" ca="1" si="4818"/>
        <v>0</v>
      </c>
      <c r="CQ938">
        <f t="shared" ca="1" si="4818"/>
        <v>1</v>
      </c>
      <c r="CR938">
        <f t="shared" ca="1" si="4818"/>
        <v>0</v>
      </c>
      <c r="CS938">
        <f t="shared" ca="1" si="4818"/>
        <v>0</v>
      </c>
      <c r="CT938">
        <f t="shared" ca="1" si="4818"/>
        <v>0</v>
      </c>
      <c r="CU938">
        <f t="shared" ca="1" si="4818"/>
        <v>0</v>
      </c>
      <c r="CV938">
        <f t="shared" ca="1" si="4818"/>
        <v>1</v>
      </c>
      <c r="CW938">
        <f t="shared" ca="1" si="4818"/>
        <v>1</v>
      </c>
      <c r="CX938">
        <f t="shared" ca="1" si="4818"/>
        <v>0</v>
      </c>
      <c r="CY938">
        <f t="shared" ca="1" si="4818"/>
        <v>0</v>
      </c>
      <c r="CZ938">
        <f t="shared" ca="1" si="4818"/>
        <v>0</v>
      </c>
      <c r="DA938">
        <f t="shared" ca="1" si="4818"/>
        <v>1</v>
      </c>
      <c r="DB938">
        <f t="shared" ca="1" si="4818"/>
        <v>0</v>
      </c>
      <c r="DC938">
        <f t="shared" ca="1" si="4818"/>
        <v>0</v>
      </c>
      <c r="DD938">
        <f t="shared" ca="1" si="4818"/>
        <v>1</v>
      </c>
      <c r="DE938">
        <f t="shared" ca="1" si="4818"/>
        <v>0</v>
      </c>
    </row>
    <row r="939" spans="2:109" x14ac:dyDescent="0.35">
      <c r="B939">
        <v>13</v>
      </c>
      <c r="C939">
        <f t="shared" ref="C939:AA939" ca="1" si="4819">IF(RAND()&gt;C926,0,1)</f>
        <v>0</v>
      </c>
      <c r="D939">
        <f t="shared" ca="1" si="4819"/>
        <v>1</v>
      </c>
      <c r="E939">
        <f t="shared" ca="1" si="4819"/>
        <v>0</v>
      </c>
      <c r="F939">
        <f t="shared" ca="1" si="4819"/>
        <v>1</v>
      </c>
      <c r="G939">
        <f t="shared" ca="1" si="4819"/>
        <v>1</v>
      </c>
      <c r="H939">
        <f t="shared" ca="1" si="4819"/>
        <v>1</v>
      </c>
      <c r="I939">
        <f t="shared" ca="1" si="4819"/>
        <v>0</v>
      </c>
      <c r="J939">
        <f t="shared" ca="1" si="4819"/>
        <v>1</v>
      </c>
      <c r="K939">
        <f t="shared" ca="1" si="4819"/>
        <v>1</v>
      </c>
      <c r="L939">
        <f t="shared" ca="1" si="4819"/>
        <v>1</v>
      </c>
      <c r="M939">
        <f t="shared" ca="1" si="4819"/>
        <v>0</v>
      </c>
      <c r="N939">
        <f t="shared" ca="1" si="4819"/>
        <v>0</v>
      </c>
      <c r="O939">
        <f t="shared" ca="1" si="4819"/>
        <v>0</v>
      </c>
      <c r="P939">
        <f t="shared" ca="1" si="4819"/>
        <v>1</v>
      </c>
      <c r="Q939">
        <f t="shared" ca="1" si="4819"/>
        <v>1</v>
      </c>
      <c r="R939">
        <f t="shared" ca="1" si="4819"/>
        <v>0</v>
      </c>
      <c r="S939">
        <f t="shared" ca="1" si="4819"/>
        <v>1</v>
      </c>
      <c r="T939">
        <f t="shared" ca="1" si="4819"/>
        <v>0</v>
      </c>
      <c r="U939">
        <f t="shared" ca="1" si="4819"/>
        <v>1</v>
      </c>
      <c r="V939">
        <f t="shared" ca="1" si="4819"/>
        <v>0</v>
      </c>
      <c r="W939">
        <f t="shared" ca="1" si="4819"/>
        <v>0</v>
      </c>
      <c r="X939">
        <f t="shared" ca="1" si="4819"/>
        <v>0</v>
      </c>
      <c r="Y939">
        <f t="shared" ca="1" si="4819"/>
        <v>0</v>
      </c>
      <c r="Z939">
        <f t="shared" ca="1" si="4819"/>
        <v>1</v>
      </c>
      <c r="AA939">
        <f t="shared" ca="1" si="4819"/>
        <v>0</v>
      </c>
      <c r="AB939">
        <f t="shared" ref="AB939:CM939" ca="1" si="4820">IF(RAND()&gt;AB926,0,1)</f>
        <v>0</v>
      </c>
      <c r="AC939">
        <f t="shared" ca="1" si="4820"/>
        <v>0</v>
      </c>
      <c r="AD939">
        <f t="shared" ca="1" si="4820"/>
        <v>0</v>
      </c>
      <c r="AE939">
        <f t="shared" ca="1" si="4820"/>
        <v>0</v>
      </c>
      <c r="AF939">
        <f t="shared" ca="1" si="4820"/>
        <v>1</v>
      </c>
      <c r="AG939">
        <f t="shared" ca="1" si="4820"/>
        <v>1</v>
      </c>
      <c r="AH939">
        <f t="shared" ca="1" si="4820"/>
        <v>1</v>
      </c>
      <c r="AI939">
        <f t="shared" ca="1" si="4820"/>
        <v>0</v>
      </c>
      <c r="AJ939">
        <f t="shared" ca="1" si="4820"/>
        <v>1</v>
      </c>
      <c r="AK939">
        <f t="shared" ca="1" si="4820"/>
        <v>0</v>
      </c>
      <c r="AL939">
        <f t="shared" ca="1" si="4820"/>
        <v>1</v>
      </c>
      <c r="AM939">
        <f t="shared" ca="1" si="4820"/>
        <v>1</v>
      </c>
      <c r="AN939">
        <f t="shared" ca="1" si="4820"/>
        <v>1</v>
      </c>
      <c r="AO939">
        <f t="shared" ca="1" si="4820"/>
        <v>1</v>
      </c>
      <c r="AP939">
        <f t="shared" ca="1" si="4820"/>
        <v>0</v>
      </c>
      <c r="AQ939">
        <f t="shared" ca="1" si="4820"/>
        <v>1</v>
      </c>
      <c r="AR939">
        <f t="shared" ca="1" si="4820"/>
        <v>1</v>
      </c>
      <c r="AS939">
        <f t="shared" ca="1" si="4820"/>
        <v>1</v>
      </c>
      <c r="AT939">
        <f t="shared" ca="1" si="4820"/>
        <v>0</v>
      </c>
      <c r="AU939">
        <f t="shared" ca="1" si="4820"/>
        <v>0</v>
      </c>
      <c r="AV939">
        <f t="shared" ca="1" si="4820"/>
        <v>1</v>
      </c>
      <c r="AW939">
        <f t="shared" ca="1" si="4820"/>
        <v>1</v>
      </c>
      <c r="AX939">
        <f t="shared" ca="1" si="4820"/>
        <v>0</v>
      </c>
      <c r="AY939">
        <f t="shared" ca="1" si="4820"/>
        <v>0</v>
      </c>
      <c r="AZ939">
        <f t="shared" ca="1" si="4820"/>
        <v>1</v>
      </c>
      <c r="BA939">
        <f t="shared" ca="1" si="4820"/>
        <v>1</v>
      </c>
      <c r="BB939">
        <f t="shared" ca="1" si="4820"/>
        <v>0</v>
      </c>
      <c r="BC939">
        <f t="shared" ca="1" si="4820"/>
        <v>1</v>
      </c>
      <c r="BD939">
        <f t="shared" ca="1" si="4820"/>
        <v>1</v>
      </c>
      <c r="BE939">
        <f t="shared" ca="1" si="4820"/>
        <v>0</v>
      </c>
      <c r="BF939">
        <f t="shared" ca="1" si="4820"/>
        <v>0</v>
      </c>
      <c r="BG939">
        <f t="shared" ca="1" si="4820"/>
        <v>1</v>
      </c>
      <c r="BH939">
        <f t="shared" ca="1" si="4820"/>
        <v>0</v>
      </c>
      <c r="BI939">
        <f t="shared" ca="1" si="4820"/>
        <v>0</v>
      </c>
      <c r="BJ939">
        <f t="shared" ca="1" si="4820"/>
        <v>0</v>
      </c>
      <c r="BK939">
        <f t="shared" ca="1" si="4820"/>
        <v>0</v>
      </c>
      <c r="BL939">
        <f t="shared" ca="1" si="4820"/>
        <v>0</v>
      </c>
      <c r="BM939">
        <f t="shared" ca="1" si="4820"/>
        <v>0</v>
      </c>
      <c r="BN939">
        <f t="shared" ca="1" si="4820"/>
        <v>1</v>
      </c>
      <c r="BO939">
        <f t="shared" ca="1" si="4820"/>
        <v>1</v>
      </c>
      <c r="BP939">
        <f t="shared" ca="1" si="4820"/>
        <v>1</v>
      </c>
      <c r="BQ939">
        <f t="shared" ca="1" si="4820"/>
        <v>1</v>
      </c>
      <c r="BR939">
        <f t="shared" ca="1" si="4820"/>
        <v>1</v>
      </c>
      <c r="BS939">
        <f t="shared" ca="1" si="4820"/>
        <v>1</v>
      </c>
      <c r="BT939">
        <f t="shared" ca="1" si="4820"/>
        <v>1</v>
      </c>
      <c r="BU939">
        <f t="shared" ca="1" si="4820"/>
        <v>0</v>
      </c>
      <c r="BV939">
        <f t="shared" ca="1" si="4820"/>
        <v>1</v>
      </c>
      <c r="BW939">
        <f t="shared" ca="1" si="4820"/>
        <v>1</v>
      </c>
      <c r="BX939">
        <f t="shared" ca="1" si="4820"/>
        <v>0</v>
      </c>
      <c r="BY939">
        <f t="shared" ca="1" si="4820"/>
        <v>1</v>
      </c>
      <c r="BZ939">
        <f t="shared" ca="1" si="4820"/>
        <v>1</v>
      </c>
      <c r="CA939">
        <f t="shared" ca="1" si="4820"/>
        <v>1</v>
      </c>
      <c r="CB939">
        <f t="shared" ca="1" si="4820"/>
        <v>0</v>
      </c>
      <c r="CC939">
        <f t="shared" ca="1" si="4820"/>
        <v>1</v>
      </c>
      <c r="CD939">
        <f t="shared" ca="1" si="4820"/>
        <v>0</v>
      </c>
      <c r="CE939">
        <f t="shared" ca="1" si="4820"/>
        <v>1</v>
      </c>
      <c r="CF939">
        <f t="shared" ca="1" si="4820"/>
        <v>1</v>
      </c>
      <c r="CG939">
        <f t="shared" ca="1" si="4820"/>
        <v>0</v>
      </c>
      <c r="CH939">
        <f t="shared" ca="1" si="4820"/>
        <v>1</v>
      </c>
      <c r="CI939">
        <f t="shared" ca="1" si="4820"/>
        <v>0</v>
      </c>
      <c r="CJ939">
        <f t="shared" ca="1" si="4820"/>
        <v>0</v>
      </c>
      <c r="CK939">
        <f t="shared" ca="1" si="4820"/>
        <v>0</v>
      </c>
      <c r="CL939">
        <f t="shared" ca="1" si="4820"/>
        <v>0</v>
      </c>
      <c r="CM939">
        <f t="shared" ca="1" si="4820"/>
        <v>0</v>
      </c>
      <c r="CN939">
        <f t="shared" ref="CN939:DE939" ca="1" si="4821">IF(RAND()&gt;CN926,0,1)</f>
        <v>0</v>
      </c>
      <c r="CO939">
        <f t="shared" ca="1" si="4821"/>
        <v>1</v>
      </c>
      <c r="CP939">
        <f t="shared" ca="1" si="4821"/>
        <v>0</v>
      </c>
      <c r="CQ939">
        <f t="shared" ca="1" si="4821"/>
        <v>0</v>
      </c>
      <c r="CR939">
        <f t="shared" ca="1" si="4821"/>
        <v>1</v>
      </c>
      <c r="CS939">
        <f t="shared" ca="1" si="4821"/>
        <v>0</v>
      </c>
      <c r="CT939">
        <f t="shared" ca="1" si="4821"/>
        <v>1</v>
      </c>
      <c r="CU939">
        <f t="shared" ca="1" si="4821"/>
        <v>0</v>
      </c>
      <c r="CV939">
        <f t="shared" ca="1" si="4821"/>
        <v>1</v>
      </c>
      <c r="CW939">
        <f t="shared" ca="1" si="4821"/>
        <v>1</v>
      </c>
      <c r="CX939">
        <f t="shared" ca="1" si="4821"/>
        <v>0</v>
      </c>
      <c r="CY939">
        <f t="shared" ca="1" si="4821"/>
        <v>0</v>
      </c>
      <c r="CZ939">
        <f t="shared" ca="1" si="4821"/>
        <v>0</v>
      </c>
      <c r="DA939">
        <f t="shared" ca="1" si="4821"/>
        <v>1</v>
      </c>
      <c r="DB939">
        <f t="shared" ca="1" si="4821"/>
        <v>0</v>
      </c>
      <c r="DC939">
        <f t="shared" ca="1" si="4821"/>
        <v>0</v>
      </c>
      <c r="DD939">
        <f t="shared" ca="1" si="4821"/>
        <v>1</v>
      </c>
      <c r="DE939">
        <f t="shared" ca="1" si="4821"/>
        <v>0</v>
      </c>
    </row>
    <row r="940" spans="2:109" x14ac:dyDescent="0.35">
      <c r="B940">
        <v>14</v>
      </c>
      <c r="C940">
        <f t="shared" ref="C940:AA940" ca="1" si="4822">IF(RAND()&gt;C926,0,1)</f>
        <v>1</v>
      </c>
      <c r="D940">
        <f t="shared" ca="1" si="4822"/>
        <v>1</v>
      </c>
      <c r="E940">
        <f t="shared" ca="1" si="4822"/>
        <v>0</v>
      </c>
      <c r="F940">
        <f t="shared" ca="1" si="4822"/>
        <v>1</v>
      </c>
      <c r="G940">
        <f t="shared" ca="1" si="4822"/>
        <v>1</v>
      </c>
      <c r="H940">
        <f t="shared" ca="1" si="4822"/>
        <v>0</v>
      </c>
      <c r="I940">
        <f t="shared" ca="1" si="4822"/>
        <v>0</v>
      </c>
      <c r="J940">
        <f t="shared" ca="1" si="4822"/>
        <v>1</v>
      </c>
      <c r="K940">
        <f t="shared" ca="1" si="4822"/>
        <v>0</v>
      </c>
      <c r="L940">
        <f t="shared" ca="1" si="4822"/>
        <v>1</v>
      </c>
      <c r="M940">
        <f t="shared" ca="1" si="4822"/>
        <v>0</v>
      </c>
      <c r="N940">
        <f t="shared" ca="1" si="4822"/>
        <v>0</v>
      </c>
      <c r="O940">
        <f t="shared" ca="1" si="4822"/>
        <v>0</v>
      </c>
      <c r="P940">
        <f t="shared" ca="1" si="4822"/>
        <v>1</v>
      </c>
      <c r="Q940">
        <f t="shared" ca="1" si="4822"/>
        <v>1</v>
      </c>
      <c r="R940">
        <f t="shared" ca="1" si="4822"/>
        <v>0</v>
      </c>
      <c r="S940">
        <f t="shared" ca="1" si="4822"/>
        <v>0</v>
      </c>
      <c r="T940">
        <f t="shared" ca="1" si="4822"/>
        <v>0</v>
      </c>
      <c r="U940">
        <f t="shared" ca="1" si="4822"/>
        <v>1</v>
      </c>
      <c r="V940">
        <f t="shared" ca="1" si="4822"/>
        <v>0</v>
      </c>
      <c r="W940">
        <f t="shared" ca="1" si="4822"/>
        <v>1</v>
      </c>
      <c r="X940">
        <f t="shared" ca="1" si="4822"/>
        <v>1</v>
      </c>
      <c r="Y940">
        <f t="shared" ca="1" si="4822"/>
        <v>0</v>
      </c>
      <c r="Z940">
        <f t="shared" ca="1" si="4822"/>
        <v>0</v>
      </c>
      <c r="AA940">
        <f t="shared" ca="1" si="4822"/>
        <v>0</v>
      </c>
      <c r="AB940">
        <f t="shared" ref="AB940:CM940" ca="1" si="4823">IF(RAND()&gt;AB926,0,1)</f>
        <v>0</v>
      </c>
      <c r="AC940">
        <f t="shared" ca="1" si="4823"/>
        <v>0</v>
      </c>
      <c r="AD940">
        <f t="shared" ca="1" si="4823"/>
        <v>0</v>
      </c>
      <c r="AE940">
        <f t="shared" ca="1" si="4823"/>
        <v>0</v>
      </c>
      <c r="AF940">
        <f t="shared" ca="1" si="4823"/>
        <v>1</v>
      </c>
      <c r="AG940">
        <f t="shared" ca="1" si="4823"/>
        <v>1</v>
      </c>
      <c r="AH940">
        <f t="shared" ca="1" si="4823"/>
        <v>0</v>
      </c>
      <c r="AI940">
        <f t="shared" ca="1" si="4823"/>
        <v>0</v>
      </c>
      <c r="AJ940">
        <f t="shared" ca="1" si="4823"/>
        <v>0</v>
      </c>
      <c r="AK940">
        <f t="shared" ca="1" si="4823"/>
        <v>0</v>
      </c>
      <c r="AL940">
        <f t="shared" ca="1" si="4823"/>
        <v>1</v>
      </c>
      <c r="AM940">
        <f t="shared" ca="1" si="4823"/>
        <v>0</v>
      </c>
      <c r="AN940">
        <f t="shared" ca="1" si="4823"/>
        <v>1</v>
      </c>
      <c r="AO940">
        <f t="shared" ca="1" si="4823"/>
        <v>1</v>
      </c>
      <c r="AP940">
        <f t="shared" ca="1" si="4823"/>
        <v>0</v>
      </c>
      <c r="AQ940">
        <f t="shared" ca="1" si="4823"/>
        <v>1</v>
      </c>
      <c r="AR940">
        <f t="shared" ca="1" si="4823"/>
        <v>1</v>
      </c>
      <c r="AS940">
        <f t="shared" ca="1" si="4823"/>
        <v>0</v>
      </c>
      <c r="AT940">
        <f t="shared" ca="1" si="4823"/>
        <v>0</v>
      </c>
      <c r="AU940">
        <f t="shared" ca="1" si="4823"/>
        <v>0</v>
      </c>
      <c r="AV940">
        <f t="shared" ca="1" si="4823"/>
        <v>1</v>
      </c>
      <c r="AW940">
        <f t="shared" ca="1" si="4823"/>
        <v>1</v>
      </c>
      <c r="AX940">
        <f t="shared" ca="1" si="4823"/>
        <v>0</v>
      </c>
      <c r="AY940">
        <f t="shared" ca="1" si="4823"/>
        <v>1</v>
      </c>
      <c r="AZ940">
        <f t="shared" ca="1" si="4823"/>
        <v>1</v>
      </c>
      <c r="BA940">
        <f t="shared" ca="1" si="4823"/>
        <v>1</v>
      </c>
      <c r="BB940">
        <f t="shared" ca="1" si="4823"/>
        <v>0</v>
      </c>
      <c r="BC940">
        <f t="shared" ca="1" si="4823"/>
        <v>1</v>
      </c>
      <c r="BD940">
        <f t="shared" ca="1" si="4823"/>
        <v>0</v>
      </c>
      <c r="BE940">
        <f t="shared" ca="1" si="4823"/>
        <v>1</v>
      </c>
      <c r="BF940">
        <f t="shared" ca="1" si="4823"/>
        <v>0</v>
      </c>
      <c r="BG940">
        <f t="shared" ca="1" si="4823"/>
        <v>0</v>
      </c>
      <c r="BH940">
        <f t="shared" ca="1" si="4823"/>
        <v>0</v>
      </c>
      <c r="BI940">
        <f t="shared" ca="1" si="4823"/>
        <v>0</v>
      </c>
      <c r="BJ940">
        <f t="shared" ca="1" si="4823"/>
        <v>0</v>
      </c>
      <c r="BK940">
        <f t="shared" ca="1" si="4823"/>
        <v>0</v>
      </c>
      <c r="BL940">
        <f t="shared" ca="1" si="4823"/>
        <v>0</v>
      </c>
      <c r="BM940">
        <f t="shared" ca="1" si="4823"/>
        <v>0</v>
      </c>
      <c r="BN940">
        <f t="shared" ca="1" si="4823"/>
        <v>1</v>
      </c>
      <c r="BO940">
        <f t="shared" ca="1" si="4823"/>
        <v>1</v>
      </c>
      <c r="BP940">
        <f t="shared" ca="1" si="4823"/>
        <v>0</v>
      </c>
      <c r="BQ940">
        <f t="shared" ca="1" si="4823"/>
        <v>0</v>
      </c>
      <c r="BR940">
        <f t="shared" ca="1" si="4823"/>
        <v>1</v>
      </c>
      <c r="BS940">
        <f t="shared" ca="1" si="4823"/>
        <v>0</v>
      </c>
      <c r="BT940">
        <f t="shared" ca="1" si="4823"/>
        <v>1</v>
      </c>
      <c r="BU940">
        <f t="shared" ca="1" si="4823"/>
        <v>1</v>
      </c>
      <c r="BV940">
        <f t="shared" ca="1" si="4823"/>
        <v>1</v>
      </c>
      <c r="BW940">
        <f t="shared" ca="1" si="4823"/>
        <v>1</v>
      </c>
      <c r="BX940">
        <f t="shared" ca="1" si="4823"/>
        <v>0</v>
      </c>
      <c r="BY940">
        <f t="shared" ca="1" si="4823"/>
        <v>1</v>
      </c>
      <c r="BZ940">
        <f t="shared" ca="1" si="4823"/>
        <v>1</v>
      </c>
      <c r="CA940">
        <f t="shared" ca="1" si="4823"/>
        <v>1</v>
      </c>
      <c r="CB940">
        <f t="shared" ca="1" si="4823"/>
        <v>0</v>
      </c>
      <c r="CC940">
        <f t="shared" ca="1" si="4823"/>
        <v>1</v>
      </c>
      <c r="CD940">
        <f t="shared" ca="1" si="4823"/>
        <v>0</v>
      </c>
      <c r="CE940">
        <f t="shared" ca="1" si="4823"/>
        <v>1</v>
      </c>
      <c r="CF940">
        <f t="shared" ca="1" si="4823"/>
        <v>1</v>
      </c>
      <c r="CG940">
        <f t="shared" ca="1" si="4823"/>
        <v>1</v>
      </c>
      <c r="CH940">
        <f t="shared" ca="1" si="4823"/>
        <v>1</v>
      </c>
      <c r="CI940">
        <f t="shared" ca="1" si="4823"/>
        <v>1</v>
      </c>
      <c r="CJ940">
        <f t="shared" ca="1" si="4823"/>
        <v>1</v>
      </c>
      <c r="CK940">
        <f t="shared" ca="1" si="4823"/>
        <v>1</v>
      </c>
      <c r="CL940">
        <f t="shared" ca="1" si="4823"/>
        <v>0</v>
      </c>
      <c r="CM940">
        <f t="shared" ca="1" si="4823"/>
        <v>0</v>
      </c>
      <c r="CN940">
        <f t="shared" ref="CN940:DE940" ca="1" si="4824">IF(RAND()&gt;CN926,0,1)</f>
        <v>0</v>
      </c>
      <c r="CO940">
        <f t="shared" ca="1" si="4824"/>
        <v>1</v>
      </c>
      <c r="CP940">
        <f t="shared" ca="1" si="4824"/>
        <v>0</v>
      </c>
      <c r="CQ940">
        <f t="shared" ca="1" si="4824"/>
        <v>0</v>
      </c>
      <c r="CR940">
        <f t="shared" ca="1" si="4824"/>
        <v>1</v>
      </c>
      <c r="CS940">
        <f t="shared" ca="1" si="4824"/>
        <v>1</v>
      </c>
      <c r="CT940">
        <f t="shared" ca="1" si="4824"/>
        <v>1</v>
      </c>
      <c r="CU940">
        <f t="shared" ca="1" si="4824"/>
        <v>0</v>
      </c>
      <c r="CV940">
        <f t="shared" ca="1" si="4824"/>
        <v>1</v>
      </c>
      <c r="CW940">
        <f t="shared" ca="1" si="4824"/>
        <v>1</v>
      </c>
      <c r="CX940">
        <f t="shared" ca="1" si="4824"/>
        <v>1</v>
      </c>
      <c r="CY940">
        <f t="shared" ca="1" si="4824"/>
        <v>0</v>
      </c>
      <c r="CZ940">
        <f t="shared" ca="1" si="4824"/>
        <v>0</v>
      </c>
      <c r="DA940">
        <f t="shared" ca="1" si="4824"/>
        <v>0</v>
      </c>
      <c r="DB940">
        <f t="shared" ca="1" si="4824"/>
        <v>0</v>
      </c>
      <c r="DC940">
        <f t="shared" ca="1" si="4824"/>
        <v>0</v>
      </c>
      <c r="DD940">
        <f t="shared" ca="1" si="4824"/>
        <v>0</v>
      </c>
      <c r="DE940">
        <f t="shared" ca="1" si="4824"/>
        <v>0</v>
      </c>
    </row>
    <row r="941" spans="2:109" x14ac:dyDescent="0.35">
      <c r="B941">
        <v>15</v>
      </c>
      <c r="C941">
        <f t="shared" ref="C941:AA941" ca="1" si="4825">IF(RAND()&gt;C926,0,1)</f>
        <v>0</v>
      </c>
      <c r="D941">
        <f t="shared" ca="1" si="4825"/>
        <v>0</v>
      </c>
      <c r="E941">
        <f t="shared" ca="1" si="4825"/>
        <v>0</v>
      </c>
      <c r="F941">
        <f t="shared" ca="1" si="4825"/>
        <v>1</v>
      </c>
      <c r="G941">
        <f t="shared" ca="1" si="4825"/>
        <v>1</v>
      </c>
      <c r="H941">
        <f t="shared" ca="1" si="4825"/>
        <v>1</v>
      </c>
      <c r="I941">
        <f t="shared" ca="1" si="4825"/>
        <v>0</v>
      </c>
      <c r="J941">
        <f t="shared" ca="1" si="4825"/>
        <v>1</v>
      </c>
      <c r="K941">
        <f t="shared" ca="1" si="4825"/>
        <v>1</v>
      </c>
      <c r="L941">
        <f t="shared" ca="1" si="4825"/>
        <v>1</v>
      </c>
      <c r="M941">
        <f t="shared" ca="1" si="4825"/>
        <v>0</v>
      </c>
      <c r="N941">
        <f t="shared" ca="1" si="4825"/>
        <v>0</v>
      </c>
      <c r="O941">
        <f t="shared" ca="1" si="4825"/>
        <v>0</v>
      </c>
      <c r="P941">
        <f t="shared" ca="1" si="4825"/>
        <v>0</v>
      </c>
      <c r="Q941">
        <f t="shared" ca="1" si="4825"/>
        <v>1</v>
      </c>
      <c r="R941">
        <f t="shared" ca="1" si="4825"/>
        <v>0</v>
      </c>
      <c r="S941">
        <f t="shared" ca="1" si="4825"/>
        <v>0</v>
      </c>
      <c r="T941">
        <f t="shared" ca="1" si="4825"/>
        <v>0</v>
      </c>
      <c r="U941">
        <f t="shared" ca="1" si="4825"/>
        <v>1</v>
      </c>
      <c r="V941">
        <f t="shared" ca="1" si="4825"/>
        <v>0</v>
      </c>
      <c r="W941">
        <f t="shared" ca="1" si="4825"/>
        <v>0</v>
      </c>
      <c r="X941">
        <f t="shared" ca="1" si="4825"/>
        <v>0</v>
      </c>
      <c r="Y941">
        <f t="shared" ca="1" si="4825"/>
        <v>0</v>
      </c>
      <c r="Z941">
        <f t="shared" ca="1" si="4825"/>
        <v>0</v>
      </c>
      <c r="AA941">
        <f t="shared" ca="1" si="4825"/>
        <v>0</v>
      </c>
      <c r="AB941">
        <f t="shared" ref="AB941:CM941" ca="1" si="4826">IF(RAND()&gt;AB926,0,1)</f>
        <v>0</v>
      </c>
      <c r="AC941">
        <f t="shared" ca="1" si="4826"/>
        <v>1</v>
      </c>
      <c r="AD941">
        <f t="shared" ca="1" si="4826"/>
        <v>0</v>
      </c>
      <c r="AE941">
        <f t="shared" ca="1" si="4826"/>
        <v>0</v>
      </c>
      <c r="AF941">
        <f t="shared" ca="1" si="4826"/>
        <v>1</v>
      </c>
      <c r="AG941">
        <f t="shared" ca="1" si="4826"/>
        <v>1</v>
      </c>
      <c r="AH941">
        <f t="shared" ca="1" si="4826"/>
        <v>1</v>
      </c>
      <c r="AI941">
        <f t="shared" ca="1" si="4826"/>
        <v>0</v>
      </c>
      <c r="AJ941">
        <f t="shared" ca="1" si="4826"/>
        <v>1</v>
      </c>
      <c r="AK941">
        <f t="shared" ca="1" si="4826"/>
        <v>0</v>
      </c>
      <c r="AL941">
        <f t="shared" ca="1" si="4826"/>
        <v>0</v>
      </c>
      <c r="AM941">
        <f t="shared" ca="1" si="4826"/>
        <v>1</v>
      </c>
      <c r="AN941">
        <f t="shared" ca="1" si="4826"/>
        <v>1</v>
      </c>
      <c r="AO941">
        <f t="shared" ca="1" si="4826"/>
        <v>0</v>
      </c>
      <c r="AP941">
        <f t="shared" ca="1" si="4826"/>
        <v>0</v>
      </c>
      <c r="AQ941">
        <f t="shared" ca="1" si="4826"/>
        <v>1</v>
      </c>
      <c r="AR941">
        <f t="shared" ca="1" si="4826"/>
        <v>1</v>
      </c>
      <c r="AS941">
        <f t="shared" ca="1" si="4826"/>
        <v>0</v>
      </c>
      <c r="AT941">
        <f t="shared" ca="1" si="4826"/>
        <v>0</v>
      </c>
      <c r="AU941">
        <f t="shared" ca="1" si="4826"/>
        <v>1</v>
      </c>
      <c r="AV941">
        <f t="shared" ca="1" si="4826"/>
        <v>1</v>
      </c>
      <c r="AW941">
        <f t="shared" ca="1" si="4826"/>
        <v>0</v>
      </c>
      <c r="AX941">
        <f t="shared" ca="1" si="4826"/>
        <v>0</v>
      </c>
      <c r="AY941">
        <f t="shared" ca="1" si="4826"/>
        <v>0</v>
      </c>
      <c r="AZ941">
        <f t="shared" ca="1" si="4826"/>
        <v>0</v>
      </c>
      <c r="BA941">
        <f t="shared" ca="1" si="4826"/>
        <v>1</v>
      </c>
      <c r="BB941">
        <f t="shared" ca="1" si="4826"/>
        <v>0</v>
      </c>
      <c r="BC941">
        <f t="shared" ca="1" si="4826"/>
        <v>1</v>
      </c>
      <c r="BD941">
        <f t="shared" ca="1" si="4826"/>
        <v>0</v>
      </c>
      <c r="BE941">
        <f t="shared" ca="1" si="4826"/>
        <v>0</v>
      </c>
      <c r="BF941">
        <f t="shared" ca="1" si="4826"/>
        <v>0</v>
      </c>
      <c r="BG941">
        <f t="shared" ca="1" si="4826"/>
        <v>1</v>
      </c>
      <c r="BH941">
        <f t="shared" ca="1" si="4826"/>
        <v>0</v>
      </c>
      <c r="BI941">
        <f t="shared" ca="1" si="4826"/>
        <v>0</v>
      </c>
      <c r="BJ941">
        <f t="shared" ca="1" si="4826"/>
        <v>0</v>
      </c>
      <c r="BK941">
        <f t="shared" ca="1" si="4826"/>
        <v>0</v>
      </c>
      <c r="BL941">
        <f t="shared" ca="1" si="4826"/>
        <v>0</v>
      </c>
      <c r="BM941">
        <f t="shared" ca="1" si="4826"/>
        <v>0</v>
      </c>
      <c r="BN941">
        <f t="shared" ca="1" si="4826"/>
        <v>1</v>
      </c>
      <c r="BO941">
        <f t="shared" ca="1" si="4826"/>
        <v>1</v>
      </c>
      <c r="BP941">
        <f t="shared" ca="1" si="4826"/>
        <v>1</v>
      </c>
      <c r="BQ941">
        <f t="shared" ca="1" si="4826"/>
        <v>1</v>
      </c>
      <c r="BR941">
        <f t="shared" ca="1" si="4826"/>
        <v>1</v>
      </c>
      <c r="BS941">
        <f t="shared" ca="1" si="4826"/>
        <v>0</v>
      </c>
      <c r="BT941">
        <f t="shared" ca="1" si="4826"/>
        <v>1</v>
      </c>
      <c r="BU941">
        <f t="shared" ca="1" si="4826"/>
        <v>0</v>
      </c>
      <c r="BV941">
        <f t="shared" ca="1" si="4826"/>
        <v>1</v>
      </c>
      <c r="BW941">
        <f t="shared" ca="1" si="4826"/>
        <v>1</v>
      </c>
      <c r="BX941">
        <f t="shared" ca="1" si="4826"/>
        <v>0</v>
      </c>
      <c r="BY941">
        <f t="shared" ca="1" si="4826"/>
        <v>1</v>
      </c>
      <c r="BZ941">
        <f t="shared" ca="1" si="4826"/>
        <v>1</v>
      </c>
      <c r="CA941">
        <f t="shared" ca="1" si="4826"/>
        <v>1</v>
      </c>
      <c r="CB941">
        <f t="shared" ca="1" si="4826"/>
        <v>0</v>
      </c>
      <c r="CC941">
        <f t="shared" ca="1" si="4826"/>
        <v>1</v>
      </c>
      <c r="CD941">
        <f t="shared" ca="1" si="4826"/>
        <v>0</v>
      </c>
      <c r="CE941">
        <f t="shared" ca="1" si="4826"/>
        <v>1</v>
      </c>
      <c r="CF941">
        <f t="shared" ca="1" si="4826"/>
        <v>1</v>
      </c>
      <c r="CG941">
        <f t="shared" ca="1" si="4826"/>
        <v>1</v>
      </c>
      <c r="CH941">
        <f t="shared" ca="1" si="4826"/>
        <v>0</v>
      </c>
      <c r="CI941">
        <f t="shared" ca="1" si="4826"/>
        <v>1</v>
      </c>
      <c r="CJ941">
        <f t="shared" ca="1" si="4826"/>
        <v>1</v>
      </c>
      <c r="CK941">
        <f t="shared" ca="1" si="4826"/>
        <v>1</v>
      </c>
      <c r="CL941">
        <f t="shared" ca="1" si="4826"/>
        <v>0</v>
      </c>
      <c r="CM941">
        <f t="shared" ca="1" si="4826"/>
        <v>0</v>
      </c>
      <c r="CN941">
        <f t="shared" ref="CN941:DE941" ca="1" si="4827">IF(RAND()&gt;CN926,0,1)</f>
        <v>0</v>
      </c>
      <c r="CO941">
        <f t="shared" ca="1" si="4827"/>
        <v>1</v>
      </c>
      <c r="CP941">
        <f t="shared" ca="1" si="4827"/>
        <v>0</v>
      </c>
      <c r="CQ941">
        <f t="shared" ca="1" si="4827"/>
        <v>1</v>
      </c>
      <c r="CR941">
        <f t="shared" ca="1" si="4827"/>
        <v>1</v>
      </c>
      <c r="CS941">
        <f t="shared" ca="1" si="4827"/>
        <v>0</v>
      </c>
      <c r="CT941">
        <f t="shared" ca="1" si="4827"/>
        <v>1</v>
      </c>
      <c r="CU941">
        <f t="shared" ca="1" si="4827"/>
        <v>0</v>
      </c>
      <c r="CV941">
        <f t="shared" ca="1" si="4827"/>
        <v>1</v>
      </c>
      <c r="CW941">
        <f t="shared" ca="1" si="4827"/>
        <v>1</v>
      </c>
      <c r="CX941">
        <f t="shared" ca="1" si="4827"/>
        <v>0</v>
      </c>
      <c r="CY941">
        <f t="shared" ca="1" si="4827"/>
        <v>0</v>
      </c>
      <c r="CZ941">
        <f t="shared" ca="1" si="4827"/>
        <v>0</v>
      </c>
      <c r="DA941">
        <f t="shared" ca="1" si="4827"/>
        <v>0</v>
      </c>
      <c r="DB941">
        <f t="shared" ca="1" si="4827"/>
        <v>0</v>
      </c>
      <c r="DC941">
        <f t="shared" ca="1" si="4827"/>
        <v>0</v>
      </c>
      <c r="DD941">
        <f t="shared" ca="1" si="4827"/>
        <v>1</v>
      </c>
      <c r="DE941">
        <f t="shared" ca="1" si="4827"/>
        <v>1</v>
      </c>
    </row>
    <row r="942" spans="2:109" x14ac:dyDescent="0.35">
      <c r="B942">
        <v>16</v>
      </c>
      <c r="C942">
        <f t="shared" ref="C942:AA942" ca="1" si="4828">IF(RAND()&gt;C926,0,1)</f>
        <v>0</v>
      </c>
      <c r="D942">
        <f t="shared" ca="1" si="4828"/>
        <v>1</v>
      </c>
      <c r="E942">
        <f t="shared" ca="1" si="4828"/>
        <v>0</v>
      </c>
      <c r="F942">
        <f t="shared" ca="1" si="4828"/>
        <v>1</v>
      </c>
      <c r="G942">
        <f t="shared" ca="1" si="4828"/>
        <v>1</v>
      </c>
      <c r="H942">
        <f t="shared" ca="1" si="4828"/>
        <v>0</v>
      </c>
      <c r="I942">
        <f t="shared" ca="1" si="4828"/>
        <v>1</v>
      </c>
      <c r="J942">
        <f t="shared" ca="1" si="4828"/>
        <v>1</v>
      </c>
      <c r="K942">
        <f t="shared" ca="1" si="4828"/>
        <v>1</v>
      </c>
      <c r="L942">
        <f t="shared" ca="1" si="4828"/>
        <v>1</v>
      </c>
      <c r="M942">
        <f t="shared" ca="1" si="4828"/>
        <v>0</v>
      </c>
      <c r="N942">
        <f t="shared" ca="1" si="4828"/>
        <v>0</v>
      </c>
      <c r="O942">
        <f t="shared" ca="1" si="4828"/>
        <v>0</v>
      </c>
      <c r="P942">
        <f t="shared" ca="1" si="4828"/>
        <v>1</v>
      </c>
      <c r="Q942">
        <f t="shared" ca="1" si="4828"/>
        <v>1</v>
      </c>
      <c r="R942">
        <f t="shared" ca="1" si="4828"/>
        <v>0</v>
      </c>
      <c r="S942">
        <f t="shared" ca="1" si="4828"/>
        <v>0</v>
      </c>
      <c r="T942">
        <f t="shared" ca="1" si="4828"/>
        <v>0</v>
      </c>
      <c r="U942">
        <f t="shared" ca="1" si="4828"/>
        <v>1</v>
      </c>
      <c r="V942">
        <f t="shared" ca="1" si="4828"/>
        <v>0</v>
      </c>
      <c r="W942">
        <f t="shared" ca="1" si="4828"/>
        <v>0</v>
      </c>
      <c r="X942">
        <f t="shared" ca="1" si="4828"/>
        <v>1</v>
      </c>
      <c r="Y942">
        <f t="shared" ca="1" si="4828"/>
        <v>0</v>
      </c>
      <c r="Z942">
        <f t="shared" ca="1" si="4828"/>
        <v>1</v>
      </c>
      <c r="AA942">
        <f t="shared" ca="1" si="4828"/>
        <v>0</v>
      </c>
      <c r="AB942">
        <f t="shared" ref="AB942:CM942" ca="1" si="4829">IF(RAND()&gt;AB926,0,1)</f>
        <v>0</v>
      </c>
      <c r="AC942">
        <f t="shared" ca="1" si="4829"/>
        <v>0</v>
      </c>
      <c r="AD942">
        <f t="shared" ca="1" si="4829"/>
        <v>0</v>
      </c>
      <c r="AE942">
        <f t="shared" ca="1" si="4829"/>
        <v>0</v>
      </c>
      <c r="AF942">
        <f t="shared" ca="1" si="4829"/>
        <v>0</v>
      </c>
      <c r="AG942">
        <f t="shared" ca="1" si="4829"/>
        <v>0</v>
      </c>
      <c r="AH942">
        <f t="shared" ca="1" si="4829"/>
        <v>0</v>
      </c>
      <c r="AI942">
        <f t="shared" ca="1" si="4829"/>
        <v>0</v>
      </c>
      <c r="AJ942">
        <f t="shared" ca="1" si="4829"/>
        <v>1</v>
      </c>
      <c r="AK942">
        <f t="shared" ca="1" si="4829"/>
        <v>0</v>
      </c>
      <c r="AL942">
        <f t="shared" ca="1" si="4829"/>
        <v>1</v>
      </c>
      <c r="AM942">
        <f t="shared" ca="1" si="4829"/>
        <v>1</v>
      </c>
      <c r="AN942">
        <f t="shared" ca="1" si="4829"/>
        <v>0</v>
      </c>
      <c r="AO942">
        <f t="shared" ca="1" si="4829"/>
        <v>1</v>
      </c>
      <c r="AP942">
        <f t="shared" ca="1" si="4829"/>
        <v>0</v>
      </c>
      <c r="AQ942">
        <f t="shared" ca="1" si="4829"/>
        <v>1</v>
      </c>
      <c r="AR942">
        <f t="shared" ca="1" si="4829"/>
        <v>1</v>
      </c>
      <c r="AS942">
        <f t="shared" ca="1" si="4829"/>
        <v>0</v>
      </c>
      <c r="AT942">
        <f t="shared" ca="1" si="4829"/>
        <v>0</v>
      </c>
      <c r="AU942">
        <f t="shared" ca="1" si="4829"/>
        <v>0</v>
      </c>
      <c r="AV942">
        <f t="shared" ca="1" si="4829"/>
        <v>1</v>
      </c>
      <c r="AW942">
        <f t="shared" ca="1" si="4829"/>
        <v>1</v>
      </c>
      <c r="AX942">
        <f t="shared" ca="1" si="4829"/>
        <v>0</v>
      </c>
      <c r="AY942">
        <f t="shared" ca="1" si="4829"/>
        <v>0</v>
      </c>
      <c r="AZ942">
        <f t="shared" ca="1" si="4829"/>
        <v>0</v>
      </c>
      <c r="BA942">
        <f t="shared" ca="1" si="4829"/>
        <v>0</v>
      </c>
      <c r="BB942">
        <f t="shared" ca="1" si="4829"/>
        <v>0</v>
      </c>
      <c r="BC942">
        <f t="shared" ca="1" si="4829"/>
        <v>1</v>
      </c>
      <c r="BD942">
        <f t="shared" ca="1" si="4829"/>
        <v>0</v>
      </c>
      <c r="BE942">
        <f t="shared" ca="1" si="4829"/>
        <v>0</v>
      </c>
      <c r="BF942">
        <f t="shared" ca="1" si="4829"/>
        <v>0</v>
      </c>
      <c r="BG942">
        <f t="shared" ca="1" si="4829"/>
        <v>1</v>
      </c>
      <c r="BH942">
        <f t="shared" ca="1" si="4829"/>
        <v>0</v>
      </c>
      <c r="BI942">
        <f t="shared" ca="1" si="4829"/>
        <v>0</v>
      </c>
      <c r="BJ942">
        <f t="shared" ca="1" si="4829"/>
        <v>0</v>
      </c>
      <c r="BK942">
        <f t="shared" ca="1" si="4829"/>
        <v>0</v>
      </c>
      <c r="BL942">
        <f t="shared" ca="1" si="4829"/>
        <v>1</v>
      </c>
      <c r="BM942">
        <f t="shared" ca="1" si="4829"/>
        <v>0</v>
      </c>
      <c r="BN942">
        <f t="shared" ca="1" si="4829"/>
        <v>0</v>
      </c>
      <c r="BO942">
        <f t="shared" ca="1" si="4829"/>
        <v>1</v>
      </c>
      <c r="BP942">
        <f t="shared" ca="1" si="4829"/>
        <v>0</v>
      </c>
      <c r="BQ942">
        <f t="shared" ca="1" si="4829"/>
        <v>1</v>
      </c>
      <c r="BR942">
        <f t="shared" ca="1" si="4829"/>
        <v>1</v>
      </c>
      <c r="BS942">
        <f t="shared" ca="1" si="4829"/>
        <v>0</v>
      </c>
      <c r="BT942">
        <f t="shared" ca="1" si="4829"/>
        <v>0</v>
      </c>
      <c r="BU942">
        <f t="shared" ca="1" si="4829"/>
        <v>0</v>
      </c>
      <c r="BV942">
        <f t="shared" ca="1" si="4829"/>
        <v>1</v>
      </c>
      <c r="BW942">
        <f t="shared" ca="1" si="4829"/>
        <v>1</v>
      </c>
      <c r="BX942">
        <f t="shared" ca="1" si="4829"/>
        <v>0</v>
      </c>
      <c r="BY942">
        <f t="shared" ca="1" si="4829"/>
        <v>1</v>
      </c>
      <c r="BZ942">
        <f t="shared" ca="1" si="4829"/>
        <v>1</v>
      </c>
      <c r="CA942">
        <f t="shared" ca="1" si="4829"/>
        <v>1</v>
      </c>
      <c r="CB942">
        <f t="shared" ca="1" si="4829"/>
        <v>1</v>
      </c>
      <c r="CC942">
        <f t="shared" ca="1" si="4829"/>
        <v>0</v>
      </c>
      <c r="CD942">
        <f t="shared" ca="1" si="4829"/>
        <v>0</v>
      </c>
      <c r="CE942">
        <f t="shared" ca="1" si="4829"/>
        <v>1</v>
      </c>
      <c r="CF942">
        <f t="shared" ca="1" si="4829"/>
        <v>1</v>
      </c>
      <c r="CG942">
        <f t="shared" ca="1" si="4829"/>
        <v>1</v>
      </c>
      <c r="CH942">
        <f t="shared" ca="1" si="4829"/>
        <v>0</v>
      </c>
      <c r="CI942">
        <f t="shared" ca="1" si="4829"/>
        <v>1</v>
      </c>
      <c r="CJ942">
        <f t="shared" ca="1" si="4829"/>
        <v>1</v>
      </c>
      <c r="CK942">
        <f t="shared" ca="1" si="4829"/>
        <v>1</v>
      </c>
      <c r="CL942">
        <f t="shared" ca="1" si="4829"/>
        <v>0</v>
      </c>
      <c r="CM942">
        <f t="shared" ca="1" si="4829"/>
        <v>0</v>
      </c>
      <c r="CN942">
        <f t="shared" ref="CN942:DE942" ca="1" si="4830">IF(RAND()&gt;CN926,0,1)</f>
        <v>0</v>
      </c>
      <c r="CO942">
        <f t="shared" ca="1" si="4830"/>
        <v>1</v>
      </c>
      <c r="CP942">
        <f t="shared" ca="1" si="4830"/>
        <v>0</v>
      </c>
      <c r="CQ942">
        <f t="shared" ca="1" si="4830"/>
        <v>0</v>
      </c>
      <c r="CR942">
        <f t="shared" ca="1" si="4830"/>
        <v>1</v>
      </c>
      <c r="CS942">
        <f t="shared" ca="1" si="4830"/>
        <v>1</v>
      </c>
      <c r="CT942">
        <f t="shared" ca="1" si="4830"/>
        <v>1</v>
      </c>
      <c r="CU942">
        <f t="shared" ca="1" si="4830"/>
        <v>0</v>
      </c>
      <c r="CV942">
        <f t="shared" ca="1" si="4830"/>
        <v>1</v>
      </c>
      <c r="CW942">
        <f t="shared" ca="1" si="4830"/>
        <v>1</v>
      </c>
      <c r="CX942">
        <f t="shared" ca="1" si="4830"/>
        <v>1</v>
      </c>
      <c r="CY942">
        <f t="shared" ca="1" si="4830"/>
        <v>0</v>
      </c>
      <c r="CZ942">
        <f t="shared" ca="1" si="4830"/>
        <v>0</v>
      </c>
      <c r="DA942">
        <f t="shared" ca="1" si="4830"/>
        <v>0</v>
      </c>
      <c r="DB942">
        <f t="shared" ca="1" si="4830"/>
        <v>0</v>
      </c>
      <c r="DC942">
        <f t="shared" ca="1" si="4830"/>
        <v>0</v>
      </c>
      <c r="DD942">
        <f t="shared" ca="1" si="4830"/>
        <v>0</v>
      </c>
      <c r="DE942">
        <f t="shared" ca="1" si="4830"/>
        <v>1</v>
      </c>
    </row>
    <row r="943" spans="2:109" x14ac:dyDescent="0.35">
      <c r="B943">
        <v>17</v>
      </c>
      <c r="C943">
        <f ca="1">IF(RAND()&gt;C926,0,1)</f>
        <v>1</v>
      </c>
      <c r="D943">
        <f t="shared" ref="D943:BO943" ca="1" si="4831">IF(RAND()&gt;D926,0,1)</f>
        <v>1</v>
      </c>
      <c r="E943">
        <f t="shared" ca="1" si="4831"/>
        <v>0</v>
      </c>
      <c r="F943">
        <f t="shared" ca="1" si="4831"/>
        <v>1</v>
      </c>
      <c r="G943">
        <f t="shared" ca="1" si="4831"/>
        <v>1</v>
      </c>
      <c r="H943">
        <f t="shared" ca="1" si="4831"/>
        <v>0</v>
      </c>
      <c r="I943">
        <f t="shared" ca="1" si="4831"/>
        <v>0</v>
      </c>
      <c r="J943">
        <f t="shared" ca="1" si="4831"/>
        <v>1</v>
      </c>
      <c r="K943">
        <f t="shared" ca="1" si="4831"/>
        <v>0</v>
      </c>
      <c r="L943">
        <f t="shared" ca="1" si="4831"/>
        <v>1</v>
      </c>
      <c r="M943">
        <f t="shared" ca="1" si="4831"/>
        <v>1</v>
      </c>
      <c r="N943">
        <f t="shared" ca="1" si="4831"/>
        <v>0</v>
      </c>
      <c r="O943">
        <f t="shared" ca="1" si="4831"/>
        <v>0</v>
      </c>
      <c r="P943">
        <f t="shared" ca="1" si="4831"/>
        <v>0</v>
      </c>
      <c r="Q943">
        <f t="shared" ca="1" si="4831"/>
        <v>1</v>
      </c>
      <c r="R943">
        <f t="shared" ca="1" si="4831"/>
        <v>1</v>
      </c>
      <c r="S943">
        <f t="shared" ca="1" si="4831"/>
        <v>0</v>
      </c>
      <c r="T943">
        <f t="shared" ca="1" si="4831"/>
        <v>0</v>
      </c>
      <c r="U943">
        <f t="shared" ca="1" si="4831"/>
        <v>1</v>
      </c>
      <c r="V943">
        <f t="shared" ca="1" si="4831"/>
        <v>0</v>
      </c>
      <c r="W943">
        <f t="shared" ca="1" si="4831"/>
        <v>1</v>
      </c>
      <c r="X943">
        <f t="shared" ca="1" si="4831"/>
        <v>1</v>
      </c>
      <c r="Y943">
        <f t="shared" ca="1" si="4831"/>
        <v>0</v>
      </c>
      <c r="Z943">
        <f t="shared" ca="1" si="4831"/>
        <v>1</v>
      </c>
      <c r="AA943">
        <f t="shared" ca="1" si="4831"/>
        <v>0</v>
      </c>
      <c r="AB943">
        <f t="shared" ca="1" si="4831"/>
        <v>0</v>
      </c>
      <c r="AC943">
        <f t="shared" ca="1" si="4831"/>
        <v>0</v>
      </c>
      <c r="AD943">
        <f t="shared" ca="1" si="4831"/>
        <v>0</v>
      </c>
      <c r="AE943">
        <f t="shared" ca="1" si="4831"/>
        <v>1</v>
      </c>
      <c r="AF943">
        <f t="shared" ca="1" si="4831"/>
        <v>1</v>
      </c>
      <c r="AG943">
        <f t="shared" ca="1" si="4831"/>
        <v>1</v>
      </c>
      <c r="AH943">
        <f t="shared" ca="1" si="4831"/>
        <v>0</v>
      </c>
      <c r="AI943">
        <f t="shared" ca="1" si="4831"/>
        <v>0</v>
      </c>
      <c r="AJ943">
        <f t="shared" ca="1" si="4831"/>
        <v>0</v>
      </c>
      <c r="AK943">
        <f t="shared" ca="1" si="4831"/>
        <v>0</v>
      </c>
      <c r="AL943">
        <f t="shared" ca="1" si="4831"/>
        <v>0</v>
      </c>
      <c r="AM943">
        <f t="shared" ca="1" si="4831"/>
        <v>1</v>
      </c>
      <c r="AN943">
        <f t="shared" ca="1" si="4831"/>
        <v>1</v>
      </c>
      <c r="AO943">
        <f t="shared" ca="1" si="4831"/>
        <v>0</v>
      </c>
      <c r="AP943">
        <f t="shared" ca="1" si="4831"/>
        <v>0</v>
      </c>
      <c r="AQ943">
        <f t="shared" ca="1" si="4831"/>
        <v>1</v>
      </c>
      <c r="AR943">
        <f t="shared" ca="1" si="4831"/>
        <v>1</v>
      </c>
      <c r="AS943">
        <f t="shared" ca="1" si="4831"/>
        <v>0</v>
      </c>
      <c r="AT943">
        <f t="shared" ca="1" si="4831"/>
        <v>0</v>
      </c>
      <c r="AU943">
        <f t="shared" ca="1" si="4831"/>
        <v>0</v>
      </c>
      <c r="AV943">
        <f t="shared" ca="1" si="4831"/>
        <v>1</v>
      </c>
      <c r="AW943">
        <f t="shared" ca="1" si="4831"/>
        <v>0</v>
      </c>
      <c r="AX943">
        <f t="shared" ca="1" si="4831"/>
        <v>0</v>
      </c>
      <c r="AY943">
        <f t="shared" ca="1" si="4831"/>
        <v>1</v>
      </c>
      <c r="AZ943">
        <f t="shared" ca="1" si="4831"/>
        <v>0</v>
      </c>
      <c r="BA943">
        <f t="shared" ca="1" si="4831"/>
        <v>1</v>
      </c>
      <c r="BB943">
        <f t="shared" ca="1" si="4831"/>
        <v>0</v>
      </c>
      <c r="BC943">
        <f t="shared" ca="1" si="4831"/>
        <v>1</v>
      </c>
      <c r="BD943">
        <f t="shared" ca="1" si="4831"/>
        <v>0</v>
      </c>
      <c r="BE943">
        <f t="shared" ca="1" si="4831"/>
        <v>0</v>
      </c>
      <c r="BF943">
        <f t="shared" ca="1" si="4831"/>
        <v>0</v>
      </c>
      <c r="BG943">
        <f t="shared" ca="1" si="4831"/>
        <v>1</v>
      </c>
      <c r="BH943">
        <f t="shared" ca="1" si="4831"/>
        <v>0</v>
      </c>
      <c r="BI943">
        <f t="shared" ca="1" si="4831"/>
        <v>0</v>
      </c>
      <c r="BJ943">
        <f t="shared" ca="1" si="4831"/>
        <v>0</v>
      </c>
      <c r="BK943">
        <f t="shared" ca="1" si="4831"/>
        <v>0</v>
      </c>
      <c r="BL943">
        <f t="shared" ca="1" si="4831"/>
        <v>1</v>
      </c>
      <c r="BM943">
        <f t="shared" ca="1" si="4831"/>
        <v>0</v>
      </c>
      <c r="BN943">
        <f t="shared" ca="1" si="4831"/>
        <v>0</v>
      </c>
      <c r="BO943">
        <f t="shared" ca="1" si="4831"/>
        <v>1</v>
      </c>
      <c r="BP943">
        <f t="shared" ref="BP943:DE943" ca="1" si="4832">IF(RAND()&gt;BP926,0,1)</f>
        <v>1</v>
      </c>
      <c r="BQ943">
        <f t="shared" ca="1" si="4832"/>
        <v>1</v>
      </c>
      <c r="BR943">
        <f t="shared" ca="1" si="4832"/>
        <v>1</v>
      </c>
      <c r="BS943">
        <f t="shared" ca="1" si="4832"/>
        <v>1</v>
      </c>
      <c r="BT943">
        <f t="shared" ca="1" si="4832"/>
        <v>1</v>
      </c>
      <c r="BU943">
        <f t="shared" ca="1" si="4832"/>
        <v>0</v>
      </c>
      <c r="BV943">
        <f t="shared" ca="1" si="4832"/>
        <v>1</v>
      </c>
      <c r="BW943">
        <f t="shared" ca="1" si="4832"/>
        <v>1</v>
      </c>
      <c r="BX943">
        <f t="shared" ca="1" si="4832"/>
        <v>0</v>
      </c>
      <c r="BY943">
        <f t="shared" ca="1" si="4832"/>
        <v>1</v>
      </c>
      <c r="BZ943">
        <f t="shared" ca="1" si="4832"/>
        <v>1</v>
      </c>
      <c r="CA943">
        <f t="shared" ca="1" si="4832"/>
        <v>1</v>
      </c>
      <c r="CB943">
        <f t="shared" ca="1" si="4832"/>
        <v>1</v>
      </c>
      <c r="CC943">
        <f t="shared" ca="1" si="4832"/>
        <v>0</v>
      </c>
      <c r="CD943">
        <f t="shared" ca="1" si="4832"/>
        <v>0</v>
      </c>
      <c r="CE943">
        <f t="shared" ca="1" si="4832"/>
        <v>1</v>
      </c>
      <c r="CF943">
        <f t="shared" ca="1" si="4832"/>
        <v>1</v>
      </c>
      <c r="CG943">
        <f t="shared" ca="1" si="4832"/>
        <v>0</v>
      </c>
      <c r="CH943">
        <f t="shared" ca="1" si="4832"/>
        <v>0</v>
      </c>
      <c r="CI943">
        <f t="shared" ca="1" si="4832"/>
        <v>1</v>
      </c>
      <c r="CJ943">
        <f t="shared" ca="1" si="4832"/>
        <v>1</v>
      </c>
      <c r="CK943">
        <f t="shared" ca="1" si="4832"/>
        <v>1</v>
      </c>
      <c r="CL943">
        <f t="shared" ca="1" si="4832"/>
        <v>0</v>
      </c>
      <c r="CM943">
        <f t="shared" ca="1" si="4832"/>
        <v>0</v>
      </c>
      <c r="CN943">
        <f t="shared" ca="1" si="4832"/>
        <v>0</v>
      </c>
      <c r="CO943">
        <f t="shared" ca="1" si="4832"/>
        <v>1</v>
      </c>
      <c r="CP943">
        <f t="shared" ca="1" si="4832"/>
        <v>0</v>
      </c>
      <c r="CQ943">
        <f t="shared" ca="1" si="4832"/>
        <v>1</v>
      </c>
      <c r="CR943">
        <f t="shared" ca="1" si="4832"/>
        <v>1</v>
      </c>
      <c r="CS943">
        <f t="shared" ca="1" si="4832"/>
        <v>0</v>
      </c>
      <c r="CT943">
        <f t="shared" ca="1" si="4832"/>
        <v>1</v>
      </c>
      <c r="CU943">
        <f t="shared" ca="1" si="4832"/>
        <v>0</v>
      </c>
      <c r="CV943">
        <f t="shared" ca="1" si="4832"/>
        <v>1</v>
      </c>
      <c r="CW943">
        <f t="shared" ca="1" si="4832"/>
        <v>1</v>
      </c>
      <c r="CX943">
        <f t="shared" ca="1" si="4832"/>
        <v>1</v>
      </c>
      <c r="CY943">
        <f t="shared" ca="1" si="4832"/>
        <v>0</v>
      </c>
      <c r="CZ943">
        <f t="shared" ca="1" si="4832"/>
        <v>0</v>
      </c>
      <c r="DA943">
        <f t="shared" ca="1" si="4832"/>
        <v>0</v>
      </c>
      <c r="DB943">
        <f t="shared" ca="1" si="4832"/>
        <v>0</v>
      </c>
      <c r="DC943">
        <f t="shared" ca="1" si="4832"/>
        <v>0</v>
      </c>
      <c r="DD943">
        <f t="shared" ca="1" si="4832"/>
        <v>1</v>
      </c>
      <c r="DE943">
        <f t="shared" ca="1" si="4832"/>
        <v>1</v>
      </c>
    </row>
    <row r="944" spans="2:109" x14ac:dyDescent="0.35">
      <c r="B944">
        <v>18</v>
      </c>
      <c r="C944">
        <f ca="1">IF(RAND()&gt;C926,0,1)</f>
        <v>1</v>
      </c>
      <c r="D944">
        <f t="shared" ref="D944:BO944" ca="1" si="4833">IF(RAND()&gt;D926,0,1)</f>
        <v>1</v>
      </c>
      <c r="E944">
        <f t="shared" ca="1" si="4833"/>
        <v>0</v>
      </c>
      <c r="F944">
        <f t="shared" ca="1" si="4833"/>
        <v>1</v>
      </c>
      <c r="G944">
        <f t="shared" ca="1" si="4833"/>
        <v>1</v>
      </c>
      <c r="H944">
        <f t="shared" ca="1" si="4833"/>
        <v>1</v>
      </c>
      <c r="I944">
        <f t="shared" ca="1" si="4833"/>
        <v>0</v>
      </c>
      <c r="J944">
        <f t="shared" ca="1" si="4833"/>
        <v>1</v>
      </c>
      <c r="K944">
        <f t="shared" ca="1" si="4833"/>
        <v>1</v>
      </c>
      <c r="L944">
        <f t="shared" ca="1" si="4833"/>
        <v>1</v>
      </c>
      <c r="M944">
        <f t="shared" ca="1" si="4833"/>
        <v>0</v>
      </c>
      <c r="N944">
        <f t="shared" ca="1" si="4833"/>
        <v>0</v>
      </c>
      <c r="O944">
        <f t="shared" ca="1" si="4833"/>
        <v>0</v>
      </c>
      <c r="P944">
        <f t="shared" ca="1" si="4833"/>
        <v>1</v>
      </c>
      <c r="Q944">
        <f t="shared" ca="1" si="4833"/>
        <v>1</v>
      </c>
      <c r="R944">
        <f t="shared" ca="1" si="4833"/>
        <v>1</v>
      </c>
      <c r="S944">
        <f t="shared" ca="1" si="4833"/>
        <v>1</v>
      </c>
      <c r="T944">
        <f t="shared" ca="1" si="4833"/>
        <v>0</v>
      </c>
      <c r="U944">
        <f t="shared" ca="1" si="4833"/>
        <v>1</v>
      </c>
      <c r="V944">
        <f t="shared" ca="1" si="4833"/>
        <v>0</v>
      </c>
      <c r="W944">
        <f t="shared" ca="1" si="4833"/>
        <v>0</v>
      </c>
      <c r="X944">
        <f t="shared" ca="1" si="4833"/>
        <v>0</v>
      </c>
      <c r="Y944">
        <f t="shared" ca="1" si="4833"/>
        <v>0</v>
      </c>
      <c r="Z944">
        <f t="shared" ca="1" si="4833"/>
        <v>0</v>
      </c>
      <c r="AA944">
        <f t="shared" ca="1" si="4833"/>
        <v>0</v>
      </c>
      <c r="AB944">
        <f t="shared" ca="1" si="4833"/>
        <v>0</v>
      </c>
      <c r="AC944">
        <f t="shared" ca="1" si="4833"/>
        <v>0</v>
      </c>
      <c r="AD944">
        <f t="shared" ca="1" si="4833"/>
        <v>0</v>
      </c>
      <c r="AE944">
        <f t="shared" ca="1" si="4833"/>
        <v>1</v>
      </c>
      <c r="AF944">
        <f t="shared" ca="1" si="4833"/>
        <v>1</v>
      </c>
      <c r="AG944">
        <f t="shared" ca="1" si="4833"/>
        <v>1</v>
      </c>
      <c r="AH944">
        <f t="shared" ca="1" si="4833"/>
        <v>1</v>
      </c>
      <c r="AI944">
        <f t="shared" ca="1" si="4833"/>
        <v>0</v>
      </c>
      <c r="AJ944">
        <f t="shared" ca="1" si="4833"/>
        <v>0</v>
      </c>
      <c r="AK944">
        <f t="shared" ca="1" si="4833"/>
        <v>0</v>
      </c>
      <c r="AL944">
        <f t="shared" ca="1" si="4833"/>
        <v>0</v>
      </c>
      <c r="AM944">
        <f t="shared" ca="1" si="4833"/>
        <v>0</v>
      </c>
      <c r="AN944">
        <f t="shared" ca="1" si="4833"/>
        <v>1</v>
      </c>
      <c r="AO944">
        <f t="shared" ca="1" si="4833"/>
        <v>1</v>
      </c>
      <c r="AP944">
        <f t="shared" ca="1" si="4833"/>
        <v>0</v>
      </c>
      <c r="AQ944">
        <f t="shared" ca="1" si="4833"/>
        <v>1</v>
      </c>
      <c r="AR944">
        <f t="shared" ca="1" si="4833"/>
        <v>1</v>
      </c>
      <c r="AS944">
        <f t="shared" ca="1" si="4833"/>
        <v>0</v>
      </c>
      <c r="AT944">
        <f t="shared" ca="1" si="4833"/>
        <v>0</v>
      </c>
      <c r="AU944">
        <f t="shared" ca="1" si="4833"/>
        <v>0</v>
      </c>
      <c r="AV944">
        <f t="shared" ca="1" si="4833"/>
        <v>1</v>
      </c>
      <c r="AW944">
        <f t="shared" ca="1" si="4833"/>
        <v>1</v>
      </c>
      <c r="AX944">
        <f t="shared" ca="1" si="4833"/>
        <v>0</v>
      </c>
      <c r="AY944">
        <f t="shared" ca="1" si="4833"/>
        <v>1</v>
      </c>
      <c r="AZ944">
        <f t="shared" ca="1" si="4833"/>
        <v>0</v>
      </c>
      <c r="BA944">
        <f t="shared" ca="1" si="4833"/>
        <v>0</v>
      </c>
      <c r="BB944">
        <f t="shared" ca="1" si="4833"/>
        <v>0</v>
      </c>
      <c r="BC944">
        <f t="shared" ca="1" si="4833"/>
        <v>1</v>
      </c>
      <c r="BD944">
        <f t="shared" ca="1" si="4833"/>
        <v>0</v>
      </c>
      <c r="BE944">
        <f t="shared" ca="1" si="4833"/>
        <v>1</v>
      </c>
      <c r="BF944">
        <f t="shared" ca="1" si="4833"/>
        <v>1</v>
      </c>
      <c r="BG944">
        <f t="shared" ca="1" si="4833"/>
        <v>1</v>
      </c>
      <c r="BH944">
        <f t="shared" ca="1" si="4833"/>
        <v>1</v>
      </c>
      <c r="BI944">
        <f t="shared" ca="1" si="4833"/>
        <v>0</v>
      </c>
      <c r="BJ944">
        <f t="shared" ca="1" si="4833"/>
        <v>0</v>
      </c>
      <c r="BK944">
        <f t="shared" ca="1" si="4833"/>
        <v>0</v>
      </c>
      <c r="BL944">
        <f t="shared" ca="1" si="4833"/>
        <v>0</v>
      </c>
      <c r="BM944">
        <f t="shared" ca="1" si="4833"/>
        <v>0</v>
      </c>
      <c r="BN944">
        <f t="shared" ca="1" si="4833"/>
        <v>1</v>
      </c>
      <c r="BO944">
        <f t="shared" ca="1" si="4833"/>
        <v>1</v>
      </c>
      <c r="BP944">
        <f t="shared" ref="BP944:DE944" ca="1" si="4834">IF(RAND()&gt;BP926,0,1)</f>
        <v>0</v>
      </c>
      <c r="BQ944">
        <f t="shared" ca="1" si="4834"/>
        <v>1</v>
      </c>
      <c r="BR944">
        <f t="shared" ca="1" si="4834"/>
        <v>1</v>
      </c>
      <c r="BS944">
        <f t="shared" ca="1" si="4834"/>
        <v>0</v>
      </c>
      <c r="BT944">
        <f t="shared" ca="1" si="4834"/>
        <v>1</v>
      </c>
      <c r="BU944">
        <f t="shared" ca="1" si="4834"/>
        <v>0</v>
      </c>
      <c r="BV944">
        <f t="shared" ca="1" si="4834"/>
        <v>1</v>
      </c>
      <c r="BW944">
        <f t="shared" ca="1" si="4834"/>
        <v>1</v>
      </c>
      <c r="BX944">
        <f t="shared" ca="1" si="4834"/>
        <v>0</v>
      </c>
      <c r="BY944">
        <f t="shared" ca="1" si="4834"/>
        <v>1</v>
      </c>
      <c r="BZ944">
        <f t="shared" ca="1" si="4834"/>
        <v>1</v>
      </c>
      <c r="CA944">
        <f t="shared" ca="1" si="4834"/>
        <v>1</v>
      </c>
      <c r="CB944">
        <f t="shared" ca="1" si="4834"/>
        <v>1</v>
      </c>
      <c r="CC944">
        <f t="shared" ca="1" si="4834"/>
        <v>1</v>
      </c>
      <c r="CD944">
        <f t="shared" ca="1" si="4834"/>
        <v>0</v>
      </c>
      <c r="CE944">
        <f t="shared" ca="1" si="4834"/>
        <v>1</v>
      </c>
      <c r="CF944">
        <f t="shared" ca="1" si="4834"/>
        <v>1</v>
      </c>
      <c r="CG944">
        <f t="shared" ca="1" si="4834"/>
        <v>0</v>
      </c>
      <c r="CH944">
        <f t="shared" ca="1" si="4834"/>
        <v>1</v>
      </c>
      <c r="CI944">
        <f t="shared" ca="1" si="4834"/>
        <v>1</v>
      </c>
      <c r="CJ944">
        <f t="shared" ca="1" si="4834"/>
        <v>1</v>
      </c>
      <c r="CK944">
        <f t="shared" ca="1" si="4834"/>
        <v>1</v>
      </c>
      <c r="CL944">
        <f t="shared" ca="1" si="4834"/>
        <v>1</v>
      </c>
      <c r="CM944">
        <f t="shared" ca="1" si="4834"/>
        <v>0</v>
      </c>
      <c r="CN944">
        <f t="shared" ca="1" si="4834"/>
        <v>0</v>
      </c>
      <c r="CO944">
        <f t="shared" ca="1" si="4834"/>
        <v>1</v>
      </c>
      <c r="CP944">
        <f t="shared" ca="1" si="4834"/>
        <v>0</v>
      </c>
      <c r="CQ944">
        <f t="shared" ca="1" si="4834"/>
        <v>0</v>
      </c>
      <c r="CR944">
        <f t="shared" ca="1" si="4834"/>
        <v>1</v>
      </c>
      <c r="CS944">
        <f t="shared" ca="1" si="4834"/>
        <v>0</v>
      </c>
      <c r="CT944">
        <f t="shared" ca="1" si="4834"/>
        <v>0</v>
      </c>
      <c r="CU944">
        <f t="shared" ca="1" si="4834"/>
        <v>0</v>
      </c>
      <c r="CV944">
        <f t="shared" ca="1" si="4834"/>
        <v>1</v>
      </c>
      <c r="CW944">
        <f t="shared" ca="1" si="4834"/>
        <v>1</v>
      </c>
      <c r="CX944">
        <f t="shared" ca="1" si="4834"/>
        <v>0</v>
      </c>
      <c r="CY944">
        <f t="shared" ca="1" si="4834"/>
        <v>0</v>
      </c>
      <c r="CZ944">
        <f t="shared" ca="1" si="4834"/>
        <v>0</v>
      </c>
      <c r="DA944">
        <f t="shared" ca="1" si="4834"/>
        <v>0</v>
      </c>
      <c r="DB944">
        <f t="shared" ca="1" si="4834"/>
        <v>0</v>
      </c>
      <c r="DC944">
        <f t="shared" ca="1" si="4834"/>
        <v>0</v>
      </c>
      <c r="DD944">
        <f t="shared" ca="1" si="4834"/>
        <v>1</v>
      </c>
      <c r="DE944">
        <f t="shared" ca="1" si="4834"/>
        <v>0</v>
      </c>
    </row>
    <row r="945" spans="1:109" x14ac:dyDescent="0.35">
      <c r="B945">
        <v>19</v>
      </c>
      <c r="C945">
        <f ca="1">IF(RAND()&gt;C926,0,1)</f>
        <v>1</v>
      </c>
      <c r="D945">
        <f t="shared" ref="D945:BO945" ca="1" si="4835">IF(RAND()&gt;D926,0,1)</f>
        <v>1</v>
      </c>
      <c r="E945">
        <f t="shared" ca="1" si="4835"/>
        <v>0</v>
      </c>
      <c r="F945">
        <f t="shared" ca="1" si="4835"/>
        <v>1</v>
      </c>
      <c r="G945">
        <f t="shared" ca="1" si="4835"/>
        <v>1</v>
      </c>
      <c r="H945">
        <f t="shared" ca="1" si="4835"/>
        <v>1</v>
      </c>
      <c r="I945">
        <f t="shared" ca="1" si="4835"/>
        <v>1</v>
      </c>
      <c r="J945">
        <f t="shared" ca="1" si="4835"/>
        <v>1</v>
      </c>
      <c r="K945">
        <f t="shared" ca="1" si="4835"/>
        <v>1</v>
      </c>
      <c r="L945">
        <f t="shared" ca="1" si="4835"/>
        <v>1</v>
      </c>
      <c r="M945">
        <f t="shared" ca="1" si="4835"/>
        <v>0</v>
      </c>
      <c r="N945">
        <f t="shared" ca="1" si="4835"/>
        <v>0</v>
      </c>
      <c r="O945">
        <f t="shared" ca="1" si="4835"/>
        <v>0</v>
      </c>
      <c r="P945">
        <f t="shared" ca="1" si="4835"/>
        <v>0</v>
      </c>
      <c r="Q945">
        <f t="shared" ca="1" si="4835"/>
        <v>1</v>
      </c>
      <c r="R945">
        <f t="shared" ca="1" si="4835"/>
        <v>1</v>
      </c>
      <c r="S945">
        <f t="shared" ca="1" si="4835"/>
        <v>1</v>
      </c>
      <c r="T945">
        <f t="shared" ca="1" si="4835"/>
        <v>0</v>
      </c>
      <c r="U945">
        <f t="shared" ca="1" si="4835"/>
        <v>1</v>
      </c>
      <c r="V945">
        <f t="shared" ca="1" si="4835"/>
        <v>0</v>
      </c>
      <c r="W945">
        <f t="shared" ca="1" si="4835"/>
        <v>1</v>
      </c>
      <c r="X945">
        <f t="shared" ca="1" si="4835"/>
        <v>0</v>
      </c>
      <c r="Y945">
        <f t="shared" ca="1" si="4835"/>
        <v>1</v>
      </c>
      <c r="Z945">
        <f t="shared" ca="1" si="4835"/>
        <v>1</v>
      </c>
      <c r="AA945">
        <f t="shared" ca="1" si="4835"/>
        <v>0</v>
      </c>
      <c r="AB945">
        <f t="shared" ca="1" si="4835"/>
        <v>0</v>
      </c>
      <c r="AC945">
        <f t="shared" ca="1" si="4835"/>
        <v>0</v>
      </c>
      <c r="AD945">
        <f t="shared" ca="1" si="4835"/>
        <v>0</v>
      </c>
      <c r="AE945">
        <f t="shared" ca="1" si="4835"/>
        <v>0</v>
      </c>
      <c r="AF945">
        <f t="shared" ca="1" si="4835"/>
        <v>0</v>
      </c>
      <c r="AG945">
        <f t="shared" ca="1" si="4835"/>
        <v>1</v>
      </c>
      <c r="AH945">
        <f t="shared" ca="1" si="4835"/>
        <v>1</v>
      </c>
      <c r="AI945">
        <f t="shared" ca="1" si="4835"/>
        <v>0</v>
      </c>
      <c r="AJ945">
        <f t="shared" ca="1" si="4835"/>
        <v>1</v>
      </c>
      <c r="AK945">
        <f t="shared" ca="1" si="4835"/>
        <v>0</v>
      </c>
      <c r="AL945">
        <f t="shared" ca="1" si="4835"/>
        <v>1</v>
      </c>
      <c r="AM945">
        <f t="shared" ca="1" si="4835"/>
        <v>0</v>
      </c>
      <c r="AN945">
        <f t="shared" ca="1" si="4835"/>
        <v>1</v>
      </c>
      <c r="AO945">
        <f t="shared" ca="1" si="4835"/>
        <v>1</v>
      </c>
      <c r="AP945">
        <f t="shared" ca="1" si="4835"/>
        <v>0</v>
      </c>
      <c r="AQ945">
        <f t="shared" ca="1" si="4835"/>
        <v>1</v>
      </c>
      <c r="AR945">
        <f t="shared" ca="1" si="4835"/>
        <v>1</v>
      </c>
      <c r="AS945">
        <f t="shared" ca="1" si="4835"/>
        <v>1</v>
      </c>
      <c r="AT945">
        <f t="shared" ca="1" si="4835"/>
        <v>0</v>
      </c>
      <c r="AU945">
        <f t="shared" ca="1" si="4835"/>
        <v>0</v>
      </c>
      <c r="AV945">
        <f t="shared" ca="1" si="4835"/>
        <v>1</v>
      </c>
      <c r="AW945">
        <f t="shared" ca="1" si="4835"/>
        <v>0</v>
      </c>
      <c r="AX945">
        <f t="shared" ca="1" si="4835"/>
        <v>0</v>
      </c>
      <c r="AY945">
        <f t="shared" ca="1" si="4835"/>
        <v>1</v>
      </c>
      <c r="AZ945">
        <f t="shared" ca="1" si="4835"/>
        <v>1</v>
      </c>
      <c r="BA945">
        <f t="shared" ca="1" si="4835"/>
        <v>0</v>
      </c>
      <c r="BB945">
        <f t="shared" ca="1" si="4835"/>
        <v>0</v>
      </c>
      <c r="BC945">
        <f t="shared" ca="1" si="4835"/>
        <v>1</v>
      </c>
      <c r="BD945">
        <f t="shared" ca="1" si="4835"/>
        <v>1</v>
      </c>
      <c r="BE945">
        <f t="shared" ca="1" si="4835"/>
        <v>0</v>
      </c>
      <c r="BF945">
        <f t="shared" ca="1" si="4835"/>
        <v>1</v>
      </c>
      <c r="BG945">
        <f t="shared" ca="1" si="4835"/>
        <v>1</v>
      </c>
      <c r="BH945">
        <f t="shared" ca="1" si="4835"/>
        <v>0</v>
      </c>
      <c r="BI945">
        <f t="shared" ca="1" si="4835"/>
        <v>0</v>
      </c>
      <c r="BJ945">
        <f t="shared" ca="1" si="4835"/>
        <v>0</v>
      </c>
      <c r="BK945">
        <f t="shared" ca="1" si="4835"/>
        <v>0</v>
      </c>
      <c r="BL945">
        <f t="shared" ca="1" si="4835"/>
        <v>1</v>
      </c>
      <c r="BM945">
        <f t="shared" ca="1" si="4835"/>
        <v>0</v>
      </c>
      <c r="BN945">
        <f t="shared" ca="1" si="4835"/>
        <v>1</v>
      </c>
      <c r="BO945">
        <f t="shared" ca="1" si="4835"/>
        <v>1</v>
      </c>
      <c r="BP945">
        <f t="shared" ref="BP945:DE945" ca="1" si="4836">IF(RAND()&gt;BP926,0,1)</f>
        <v>1</v>
      </c>
      <c r="BQ945">
        <f t="shared" ca="1" si="4836"/>
        <v>1</v>
      </c>
      <c r="BR945">
        <f t="shared" ca="1" si="4836"/>
        <v>1</v>
      </c>
      <c r="BS945">
        <f t="shared" ca="1" si="4836"/>
        <v>0</v>
      </c>
      <c r="BT945">
        <f t="shared" ca="1" si="4836"/>
        <v>1</v>
      </c>
      <c r="BU945">
        <f t="shared" ca="1" si="4836"/>
        <v>0</v>
      </c>
      <c r="BV945">
        <f t="shared" ca="1" si="4836"/>
        <v>1</v>
      </c>
      <c r="BW945">
        <f t="shared" ca="1" si="4836"/>
        <v>1</v>
      </c>
      <c r="BX945">
        <f t="shared" ca="1" si="4836"/>
        <v>0</v>
      </c>
      <c r="BY945">
        <f t="shared" ca="1" si="4836"/>
        <v>1</v>
      </c>
      <c r="BZ945">
        <f t="shared" ca="1" si="4836"/>
        <v>1</v>
      </c>
      <c r="CA945">
        <f t="shared" ca="1" si="4836"/>
        <v>1</v>
      </c>
      <c r="CB945">
        <f t="shared" ca="1" si="4836"/>
        <v>0</v>
      </c>
      <c r="CC945">
        <f t="shared" ca="1" si="4836"/>
        <v>0</v>
      </c>
      <c r="CD945">
        <f t="shared" ca="1" si="4836"/>
        <v>0</v>
      </c>
      <c r="CE945">
        <f t="shared" ca="1" si="4836"/>
        <v>1</v>
      </c>
      <c r="CF945">
        <f t="shared" ca="1" si="4836"/>
        <v>1</v>
      </c>
      <c r="CG945">
        <f t="shared" ca="1" si="4836"/>
        <v>0</v>
      </c>
      <c r="CH945">
        <f t="shared" ca="1" si="4836"/>
        <v>0</v>
      </c>
      <c r="CI945">
        <f t="shared" ca="1" si="4836"/>
        <v>1</v>
      </c>
      <c r="CJ945">
        <f t="shared" ca="1" si="4836"/>
        <v>1</v>
      </c>
      <c r="CK945">
        <f t="shared" ca="1" si="4836"/>
        <v>1</v>
      </c>
      <c r="CL945">
        <f t="shared" ca="1" si="4836"/>
        <v>1</v>
      </c>
      <c r="CM945">
        <f t="shared" ca="1" si="4836"/>
        <v>0</v>
      </c>
      <c r="CN945">
        <f t="shared" ca="1" si="4836"/>
        <v>0</v>
      </c>
      <c r="CO945">
        <f t="shared" ca="1" si="4836"/>
        <v>1</v>
      </c>
      <c r="CP945">
        <f t="shared" ca="1" si="4836"/>
        <v>0</v>
      </c>
      <c r="CQ945">
        <f t="shared" ca="1" si="4836"/>
        <v>0</v>
      </c>
      <c r="CR945">
        <f t="shared" ca="1" si="4836"/>
        <v>1</v>
      </c>
      <c r="CS945">
        <f t="shared" ca="1" si="4836"/>
        <v>1</v>
      </c>
      <c r="CT945">
        <f t="shared" ca="1" si="4836"/>
        <v>1</v>
      </c>
      <c r="CU945">
        <f t="shared" ca="1" si="4836"/>
        <v>0</v>
      </c>
      <c r="CV945">
        <f t="shared" ca="1" si="4836"/>
        <v>1</v>
      </c>
      <c r="CW945">
        <f t="shared" ca="1" si="4836"/>
        <v>1</v>
      </c>
      <c r="CX945">
        <f t="shared" ca="1" si="4836"/>
        <v>1</v>
      </c>
      <c r="CY945">
        <f t="shared" ca="1" si="4836"/>
        <v>0</v>
      </c>
      <c r="CZ945">
        <f t="shared" ca="1" si="4836"/>
        <v>0</v>
      </c>
      <c r="DA945">
        <f t="shared" ca="1" si="4836"/>
        <v>1</v>
      </c>
      <c r="DB945">
        <f t="shared" ca="1" si="4836"/>
        <v>0</v>
      </c>
      <c r="DC945">
        <f t="shared" ca="1" si="4836"/>
        <v>0</v>
      </c>
      <c r="DD945">
        <f t="shared" ca="1" si="4836"/>
        <v>1</v>
      </c>
      <c r="DE945">
        <f t="shared" ca="1" si="4836"/>
        <v>1</v>
      </c>
    </row>
    <row r="946" spans="1:109" x14ac:dyDescent="0.35">
      <c r="B946">
        <v>20</v>
      </c>
      <c r="C946">
        <f ca="1">IF(RAND()&gt;C926,0,1)</f>
        <v>1</v>
      </c>
      <c r="D946">
        <f t="shared" ref="D946:BO946" ca="1" si="4837">IF(RAND()&gt;D926,0,1)</f>
        <v>1</v>
      </c>
      <c r="E946">
        <f t="shared" ca="1" si="4837"/>
        <v>0</v>
      </c>
      <c r="F946">
        <f t="shared" ca="1" si="4837"/>
        <v>1</v>
      </c>
      <c r="G946">
        <f t="shared" ca="1" si="4837"/>
        <v>1</v>
      </c>
      <c r="H946">
        <f t="shared" ca="1" si="4837"/>
        <v>0</v>
      </c>
      <c r="I946">
        <f t="shared" ca="1" si="4837"/>
        <v>0</v>
      </c>
      <c r="J946">
        <f t="shared" ca="1" si="4837"/>
        <v>1</v>
      </c>
      <c r="K946">
        <f t="shared" ca="1" si="4837"/>
        <v>1</v>
      </c>
      <c r="L946">
        <f t="shared" ca="1" si="4837"/>
        <v>1</v>
      </c>
      <c r="M946">
        <f t="shared" ca="1" si="4837"/>
        <v>0</v>
      </c>
      <c r="N946">
        <f t="shared" ca="1" si="4837"/>
        <v>0</v>
      </c>
      <c r="O946">
        <f t="shared" ca="1" si="4837"/>
        <v>0</v>
      </c>
      <c r="P946">
        <f t="shared" ca="1" si="4837"/>
        <v>1</v>
      </c>
      <c r="Q946">
        <f t="shared" ca="1" si="4837"/>
        <v>0</v>
      </c>
      <c r="R946">
        <f t="shared" ca="1" si="4837"/>
        <v>0</v>
      </c>
      <c r="S946">
        <f t="shared" ca="1" si="4837"/>
        <v>1</v>
      </c>
      <c r="T946">
        <f t="shared" ca="1" si="4837"/>
        <v>0</v>
      </c>
      <c r="U946">
        <f t="shared" ca="1" si="4837"/>
        <v>1</v>
      </c>
      <c r="V946">
        <f t="shared" ca="1" si="4837"/>
        <v>0</v>
      </c>
      <c r="W946">
        <f t="shared" ca="1" si="4837"/>
        <v>0</v>
      </c>
      <c r="X946">
        <f t="shared" ca="1" si="4837"/>
        <v>1</v>
      </c>
      <c r="Y946">
        <f t="shared" ca="1" si="4837"/>
        <v>0</v>
      </c>
      <c r="Z946">
        <f t="shared" ca="1" si="4837"/>
        <v>1</v>
      </c>
      <c r="AA946">
        <f t="shared" ca="1" si="4837"/>
        <v>0</v>
      </c>
      <c r="AB946">
        <f t="shared" ca="1" si="4837"/>
        <v>0</v>
      </c>
      <c r="AC946">
        <f t="shared" ca="1" si="4837"/>
        <v>1</v>
      </c>
      <c r="AD946">
        <f t="shared" ca="1" si="4837"/>
        <v>0</v>
      </c>
      <c r="AE946">
        <f t="shared" ca="1" si="4837"/>
        <v>1</v>
      </c>
      <c r="AF946">
        <f t="shared" ca="1" si="4837"/>
        <v>1</v>
      </c>
      <c r="AG946">
        <f t="shared" ca="1" si="4837"/>
        <v>1</v>
      </c>
      <c r="AH946">
        <f t="shared" ca="1" si="4837"/>
        <v>1</v>
      </c>
      <c r="AI946">
        <f t="shared" ca="1" si="4837"/>
        <v>0</v>
      </c>
      <c r="AJ946">
        <f t="shared" ca="1" si="4837"/>
        <v>0</v>
      </c>
      <c r="AK946">
        <f t="shared" ca="1" si="4837"/>
        <v>0</v>
      </c>
      <c r="AL946">
        <f t="shared" ca="1" si="4837"/>
        <v>1</v>
      </c>
      <c r="AM946">
        <f t="shared" ca="1" si="4837"/>
        <v>1</v>
      </c>
      <c r="AN946">
        <f t="shared" ca="1" si="4837"/>
        <v>1</v>
      </c>
      <c r="AO946">
        <f t="shared" ca="1" si="4837"/>
        <v>0</v>
      </c>
      <c r="AP946">
        <f t="shared" ca="1" si="4837"/>
        <v>0</v>
      </c>
      <c r="AQ946">
        <f t="shared" ca="1" si="4837"/>
        <v>1</v>
      </c>
      <c r="AR946">
        <f t="shared" ca="1" si="4837"/>
        <v>1</v>
      </c>
      <c r="AS946">
        <f t="shared" ca="1" si="4837"/>
        <v>0</v>
      </c>
      <c r="AT946">
        <f t="shared" ca="1" si="4837"/>
        <v>0</v>
      </c>
      <c r="AU946">
        <f t="shared" ca="1" si="4837"/>
        <v>0</v>
      </c>
      <c r="AV946">
        <f t="shared" ca="1" si="4837"/>
        <v>1</v>
      </c>
      <c r="AW946">
        <f t="shared" ca="1" si="4837"/>
        <v>1</v>
      </c>
      <c r="AX946">
        <f t="shared" ca="1" si="4837"/>
        <v>0</v>
      </c>
      <c r="AY946">
        <f t="shared" ca="1" si="4837"/>
        <v>0</v>
      </c>
      <c r="AZ946">
        <f t="shared" ca="1" si="4837"/>
        <v>0</v>
      </c>
      <c r="BA946">
        <f t="shared" ca="1" si="4837"/>
        <v>0</v>
      </c>
      <c r="BB946">
        <f t="shared" ca="1" si="4837"/>
        <v>0</v>
      </c>
      <c r="BC946">
        <f t="shared" ca="1" si="4837"/>
        <v>1</v>
      </c>
      <c r="BD946">
        <f t="shared" ca="1" si="4837"/>
        <v>0</v>
      </c>
      <c r="BE946">
        <f t="shared" ca="1" si="4837"/>
        <v>0</v>
      </c>
      <c r="BF946">
        <f t="shared" ca="1" si="4837"/>
        <v>0</v>
      </c>
      <c r="BG946">
        <f t="shared" ca="1" si="4837"/>
        <v>1</v>
      </c>
      <c r="BH946">
        <f t="shared" ca="1" si="4837"/>
        <v>0</v>
      </c>
      <c r="BI946">
        <f t="shared" ca="1" si="4837"/>
        <v>0</v>
      </c>
      <c r="BJ946">
        <f t="shared" ca="1" si="4837"/>
        <v>0</v>
      </c>
      <c r="BK946">
        <f t="shared" ca="1" si="4837"/>
        <v>0</v>
      </c>
      <c r="BL946">
        <f t="shared" ca="1" si="4837"/>
        <v>0</v>
      </c>
      <c r="BM946">
        <f t="shared" ca="1" si="4837"/>
        <v>0</v>
      </c>
      <c r="BN946">
        <f t="shared" ca="1" si="4837"/>
        <v>1</v>
      </c>
      <c r="BO946">
        <f t="shared" ca="1" si="4837"/>
        <v>1</v>
      </c>
      <c r="BP946">
        <f t="shared" ref="BP946:DE946" ca="1" si="4838">IF(RAND()&gt;BP926,0,1)</f>
        <v>1</v>
      </c>
      <c r="BQ946">
        <f t="shared" ca="1" si="4838"/>
        <v>0</v>
      </c>
      <c r="BR946">
        <f t="shared" ca="1" si="4838"/>
        <v>1</v>
      </c>
      <c r="BS946">
        <f t="shared" ca="1" si="4838"/>
        <v>0</v>
      </c>
      <c r="BT946">
        <f t="shared" ca="1" si="4838"/>
        <v>0</v>
      </c>
      <c r="BU946">
        <f t="shared" ca="1" si="4838"/>
        <v>0</v>
      </c>
      <c r="BV946">
        <f t="shared" ca="1" si="4838"/>
        <v>1</v>
      </c>
      <c r="BW946">
        <f t="shared" ca="1" si="4838"/>
        <v>1</v>
      </c>
      <c r="BX946">
        <f t="shared" ca="1" si="4838"/>
        <v>0</v>
      </c>
      <c r="BY946">
        <f t="shared" ca="1" si="4838"/>
        <v>1</v>
      </c>
      <c r="BZ946">
        <f t="shared" ca="1" si="4838"/>
        <v>1</v>
      </c>
      <c r="CA946">
        <f t="shared" ca="1" si="4838"/>
        <v>1</v>
      </c>
      <c r="CB946">
        <f t="shared" ca="1" si="4838"/>
        <v>0</v>
      </c>
      <c r="CC946">
        <f t="shared" ca="1" si="4838"/>
        <v>0</v>
      </c>
      <c r="CD946">
        <f t="shared" ca="1" si="4838"/>
        <v>0</v>
      </c>
      <c r="CE946">
        <f t="shared" ca="1" si="4838"/>
        <v>1</v>
      </c>
      <c r="CF946">
        <f t="shared" ca="1" si="4838"/>
        <v>1</v>
      </c>
      <c r="CG946">
        <f t="shared" ca="1" si="4838"/>
        <v>0</v>
      </c>
      <c r="CH946">
        <f t="shared" ca="1" si="4838"/>
        <v>0</v>
      </c>
      <c r="CI946">
        <f t="shared" ca="1" si="4838"/>
        <v>1</v>
      </c>
      <c r="CJ946">
        <f t="shared" ca="1" si="4838"/>
        <v>1</v>
      </c>
      <c r="CK946">
        <f t="shared" ca="1" si="4838"/>
        <v>0</v>
      </c>
      <c r="CL946">
        <f t="shared" ca="1" si="4838"/>
        <v>1</v>
      </c>
      <c r="CM946">
        <f t="shared" ca="1" si="4838"/>
        <v>0</v>
      </c>
      <c r="CN946">
        <f t="shared" ca="1" si="4838"/>
        <v>0</v>
      </c>
      <c r="CO946">
        <f t="shared" ca="1" si="4838"/>
        <v>0</v>
      </c>
      <c r="CP946">
        <f t="shared" ca="1" si="4838"/>
        <v>1</v>
      </c>
      <c r="CQ946">
        <f t="shared" ca="1" si="4838"/>
        <v>0</v>
      </c>
      <c r="CR946">
        <f t="shared" ca="1" si="4838"/>
        <v>1</v>
      </c>
      <c r="CS946">
        <f t="shared" ca="1" si="4838"/>
        <v>0</v>
      </c>
      <c r="CT946">
        <f t="shared" ca="1" si="4838"/>
        <v>1</v>
      </c>
      <c r="CU946">
        <f t="shared" ca="1" si="4838"/>
        <v>0</v>
      </c>
      <c r="CV946">
        <f t="shared" ca="1" si="4838"/>
        <v>1</v>
      </c>
      <c r="CW946">
        <f t="shared" ca="1" si="4838"/>
        <v>1</v>
      </c>
      <c r="CX946">
        <f t="shared" ca="1" si="4838"/>
        <v>0</v>
      </c>
      <c r="CY946">
        <f t="shared" ca="1" si="4838"/>
        <v>0</v>
      </c>
      <c r="CZ946">
        <f t="shared" ca="1" si="4838"/>
        <v>0</v>
      </c>
      <c r="DA946">
        <f t="shared" ca="1" si="4838"/>
        <v>1</v>
      </c>
      <c r="DB946">
        <f t="shared" ca="1" si="4838"/>
        <v>0</v>
      </c>
      <c r="DC946">
        <f t="shared" ca="1" si="4838"/>
        <v>0</v>
      </c>
      <c r="DD946">
        <f t="shared" ca="1" si="4838"/>
        <v>1</v>
      </c>
      <c r="DE946">
        <f t="shared" ca="1" si="4838"/>
        <v>1</v>
      </c>
    </row>
    <row r="947" spans="1:109" x14ac:dyDescent="0.35">
      <c r="B947">
        <v>21</v>
      </c>
      <c r="C947">
        <f ca="1">IF(RAND()&gt;C926,0,1)</f>
        <v>0</v>
      </c>
      <c r="D947">
        <f t="shared" ref="D947:BO947" ca="1" si="4839">IF(RAND()&gt;D926,0,1)</f>
        <v>1</v>
      </c>
      <c r="E947">
        <f t="shared" ca="1" si="4839"/>
        <v>0</v>
      </c>
      <c r="F947">
        <f t="shared" ca="1" si="4839"/>
        <v>0</v>
      </c>
      <c r="G947">
        <f t="shared" ca="1" si="4839"/>
        <v>1</v>
      </c>
      <c r="H947">
        <f t="shared" ca="1" si="4839"/>
        <v>1</v>
      </c>
      <c r="I947">
        <f t="shared" ca="1" si="4839"/>
        <v>1</v>
      </c>
      <c r="J947">
        <f t="shared" ca="1" si="4839"/>
        <v>1</v>
      </c>
      <c r="K947">
        <f t="shared" ca="1" si="4839"/>
        <v>0</v>
      </c>
      <c r="L947">
        <f t="shared" ca="1" si="4839"/>
        <v>1</v>
      </c>
      <c r="M947">
        <f t="shared" ca="1" si="4839"/>
        <v>0</v>
      </c>
      <c r="N947">
        <f t="shared" ca="1" si="4839"/>
        <v>1</v>
      </c>
      <c r="O947">
        <f t="shared" ca="1" si="4839"/>
        <v>0</v>
      </c>
      <c r="P947">
        <f t="shared" ca="1" si="4839"/>
        <v>1</v>
      </c>
      <c r="Q947">
        <f t="shared" ca="1" si="4839"/>
        <v>1</v>
      </c>
      <c r="R947">
        <f t="shared" ca="1" si="4839"/>
        <v>0</v>
      </c>
      <c r="S947">
        <f t="shared" ca="1" si="4839"/>
        <v>1</v>
      </c>
      <c r="T947">
        <f t="shared" ca="1" si="4839"/>
        <v>0</v>
      </c>
      <c r="U947">
        <f t="shared" ca="1" si="4839"/>
        <v>1</v>
      </c>
      <c r="V947">
        <f t="shared" ca="1" si="4839"/>
        <v>0</v>
      </c>
      <c r="W947">
        <f t="shared" ca="1" si="4839"/>
        <v>0</v>
      </c>
      <c r="X947">
        <f t="shared" ca="1" si="4839"/>
        <v>1</v>
      </c>
      <c r="Y947">
        <f t="shared" ca="1" si="4839"/>
        <v>0</v>
      </c>
      <c r="Z947">
        <f t="shared" ca="1" si="4839"/>
        <v>1</v>
      </c>
      <c r="AA947">
        <f t="shared" ca="1" si="4839"/>
        <v>0</v>
      </c>
      <c r="AB947">
        <f t="shared" ca="1" si="4839"/>
        <v>0</v>
      </c>
      <c r="AC947">
        <f t="shared" ca="1" si="4839"/>
        <v>1</v>
      </c>
      <c r="AD947">
        <f t="shared" ca="1" si="4839"/>
        <v>0</v>
      </c>
      <c r="AE947">
        <f t="shared" ca="1" si="4839"/>
        <v>0</v>
      </c>
      <c r="AF947">
        <f t="shared" ca="1" si="4839"/>
        <v>1</v>
      </c>
      <c r="AG947">
        <f t="shared" ca="1" si="4839"/>
        <v>0</v>
      </c>
      <c r="AH947">
        <f t="shared" ca="1" si="4839"/>
        <v>1</v>
      </c>
      <c r="AI947">
        <f t="shared" ca="1" si="4839"/>
        <v>0</v>
      </c>
      <c r="AJ947">
        <f t="shared" ca="1" si="4839"/>
        <v>0</v>
      </c>
      <c r="AK947">
        <f t="shared" ca="1" si="4839"/>
        <v>0</v>
      </c>
      <c r="AL947">
        <f t="shared" ca="1" si="4839"/>
        <v>1</v>
      </c>
      <c r="AM947">
        <f t="shared" ca="1" si="4839"/>
        <v>1</v>
      </c>
      <c r="AN947">
        <f t="shared" ca="1" si="4839"/>
        <v>1</v>
      </c>
      <c r="AO947">
        <f t="shared" ca="1" si="4839"/>
        <v>1</v>
      </c>
      <c r="AP947">
        <f t="shared" ca="1" si="4839"/>
        <v>0</v>
      </c>
      <c r="AQ947">
        <f t="shared" ca="1" si="4839"/>
        <v>1</v>
      </c>
      <c r="AR947">
        <f t="shared" ca="1" si="4839"/>
        <v>1</v>
      </c>
      <c r="AS947">
        <f t="shared" ca="1" si="4839"/>
        <v>0</v>
      </c>
      <c r="AT947">
        <f t="shared" ca="1" si="4839"/>
        <v>0</v>
      </c>
      <c r="AU947">
        <f t="shared" ca="1" si="4839"/>
        <v>0</v>
      </c>
      <c r="AV947">
        <f t="shared" ca="1" si="4839"/>
        <v>1</v>
      </c>
      <c r="AW947">
        <f t="shared" ca="1" si="4839"/>
        <v>0</v>
      </c>
      <c r="AX947">
        <f t="shared" ca="1" si="4839"/>
        <v>0</v>
      </c>
      <c r="AY947">
        <f t="shared" ca="1" si="4839"/>
        <v>1</v>
      </c>
      <c r="AZ947">
        <f t="shared" ca="1" si="4839"/>
        <v>1</v>
      </c>
      <c r="BA947">
        <f t="shared" ca="1" si="4839"/>
        <v>1</v>
      </c>
      <c r="BB947">
        <f t="shared" ca="1" si="4839"/>
        <v>0</v>
      </c>
      <c r="BC947">
        <f t="shared" ca="1" si="4839"/>
        <v>1</v>
      </c>
      <c r="BD947">
        <f t="shared" ca="1" si="4839"/>
        <v>0</v>
      </c>
      <c r="BE947">
        <f t="shared" ca="1" si="4839"/>
        <v>1</v>
      </c>
      <c r="BF947">
        <f t="shared" ca="1" si="4839"/>
        <v>0</v>
      </c>
      <c r="BG947">
        <f t="shared" ca="1" si="4839"/>
        <v>1</v>
      </c>
      <c r="BH947">
        <f t="shared" ca="1" si="4839"/>
        <v>0</v>
      </c>
      <c r="BI947">
        <f t="shared" ca="1" si="4839"/>
        <v>0</v>
      </c>
      <c r="BJ947">
        <f t="shared" ca="1" si="4839"/>
        <v>0</v>
      </c>
      <c r="BK947">
        <f t="shared" ca="1" si="4839"/>
        <v>0</v>
      </c>
      <c r="BL947">
        <f t="shared" ca="1" si="4839"/>
        <v>0</v>
      </c>
      <c r="BM947">
        <f t="shared" ca="1" si="4839"/>
        <v>0</v>
      </c>
      <c r="BN947">
        <f t="shared" ca="1" si="4839"/>
        <v>1</v>
      </c>
      <c r="BO947">
        <f t="shared" ca="1" si="4839"/>
        <v>0</v>
      </c>
      <c r="BP947">
        <f t="shared" ref="BP947:DE947" ca="1" si="4840">IF(RAND()&gt;BP926,0,1)</f>
        <v>1</v>
      </c>
      <c r="BQ947">
        <f t="shared" ca="1" si="4840"/>
        <v>0</v>
      </c>
      <c r="BR947">
        <f t="shared" ca="1" si="4840"/>
        <v>1</v>
      </c>
      <c r="BS947">
        <f t="shared" ca="1" si="4840"/>
        <v>0</v>
      </c>
      <c r="BT947">
        <f t="shared" ca="1" si="4840"/>
        <v>1</v>
      </c>
      <c r="BU947">
        <f t="shared" ca="1" si="4840"/>
        <v>0</v>
      </c>
      <c r="BV947">
        <f t="shared" ca="1" si="4840"/>
        <v>1</v>
      </c>
      <c r="BW947">
        <f t="shared" ca="1" si="4840"/>
        <v>0</v>
      </c>
      <c r="BX947">
        <f t="shared" ca="1" si="4840"/>
        <v>0</v>
      </c>
      <c r="BY947">
        <f t="shared" ca="1" si="4840"/>
        <v>1</v>
      </c>
      <c r="BZ947">
        <f t="shared" ca="1" si="4840"/>
        <v>1</v>
      </c>
      <c r="CA947">
        <f t="shared" ca="1" si="4840"/>
        <v>1</v>
      </c>
      <c r="CB947">
        <f t="shared" ca="1" si="4840"/>
        <v>1</v>
      </c>
      <c r="CC947">
        <f t="shared" ca="1" si="4840"/>
        <v>1</v>
      </c>
      <c r="CD947">
        <f t="shared" ca="1" si="4840"/>
        <v>0</v>
      </c>
      <c r="CE947">
        <f t="shared" ca="1" si="4840"/>
        <v>1</v>
      </c>
      <c r="CF947">
        <f t="shared" ca="1" si="4840"/>
        <v>1</v>
      </c>
      <c r="CG947">
        <f t="shared" ca="1" si="4840"/>
        <v>1</v>
      </c>
      <c r="CH947">
        <f t="shared" ca="1" si="4840"/>
        <v>0</v>
      </c>
      <c r="CI947">
        <f t="shared" ca="1" si="4840"/>
        <v>1</v>
      </c>
      <c r="CJ947">
        <f t="shared" ca="1" si="4840"/>
        <v>1</v>
      </c>
      <c r="CK947">
        <f t="shared" ca="1" si="4840"/>
        <v>0</v>
      </c>
      <c r="CL947">
        <f t="shared" ca="1" si="4840"/>
        <v>1</v>
      </c>
      <c r="CM947">
        <f t="shared" ca="1" si="4840"/>
        <v>0</v>
      </c>
      <c r="CN947">
        <f t="shared" ca="1" si="4840"/>
        <v>0</v>
      </c>
      <c r="CO947">
        <f t="shared" ca="1" si="4840"/>
        <v>0</v>
      </c>
      <c r="CP947">
        <f t="shared" ca="1" si="4840"/>
        <v>0</v>
      </c>
      <c r="CQ947">
        <f t="shared" ca="1" si="4840"/>
        <v>0</v>
      </c>
      <c r="CR947">
        <f t="shared" ca="1" si="4840"/>
        <v>1</v>
      </c>
      <c r="CS947">
        <f t="shared" ca="1" si="4840"/>
        <v>1</v>
      </c>
      <c r="CT947">
        <f t="shared" ca="1" si="4840"/>
        <v>0</v>
      </c>
      <c r="CU947">
        <f t="shared" ca="1" si="4840"/>
        <v>0</v>
      </c>
      <c r="CV947">
        <f t="shared" ca="1" si="4840"/>
        <v>0</v>
      </c>
      <c r="CW947">
        <f t="shared" ca="1" si="4840"/>
        <v>1</v>
      </c>
      <c r="CX947">
        <f t="shared" ca="1" si="4840"/>
        <v>0</v>
      </c>
      <c r="CY947">
        <f t="shared" ca="1" si="4840"/>
        <v>0</v>
      </c>
      <c r="CZ947">
        <f t="shared" ca="1" si="4840"/>
        <v>0</v>
      </c>
      <c r="DA947">
        <f t="shared" ca="1" si="4840"/>
        <v>1</v>
      </c>
      <c r="DB947">
        <f t="shared" ca="1" si="4840"/>
        <v>0</v>
      </c>
      <c r="DC947">
        <f t="shared" ca="1" si="4840"/>
        <v>0</v>
      </c>
      <c r="DD947">
        <f t="shared" ca="1" si="4840"/>
        <v>1</v>
      </c>
      <c r="DE947">
        <f t="shared" ca="1" si="4840"/>
        <v>0</v>
      </c>
    </row>
    <row r="948" spans="1:109" x14ac:dyDescent="0.35">
      <c r="B948">
        <v>22</v>
      </c>
      <c r="C948">
        <f ca="1">IF(RAND()&gt;C926,0,1)</f>
        <v>0</v>
      </c>
      <c r="D948">
        <f t="shared" ref="D948:BO948" ca="1" si="4841">IF(RAND()&gt;D926,0,1)</f>
        <v>1</v>
      </c>
      <c r="E948">
        <f t="shared" ca="1" si="4841"/>
        <v>0</v>
      </c>
      <c r="F948">
        <f t="shared" ca="1" si="4841"/>
        <v>0</v>
      </c>
      <c r="G948">
        <f t="shared" ca="1" si="4841"/>
        <v>1</v>
      </c>
      <c r="H948">
        <f t="shared" ca="1" si="4841"/>
        <v>0</v>
      </c>
      <c r="I948">
        <f t="shared" ca="1" si="4841"/>
        <v>0</v>
      </c>
      <c r="J948">
        <f t="shared" ca="1" si="4841"/>
        <v>1</v>
      </c>
      <c r="K948">
        <f t="shared" ca="1" si="4841"/>
        <v>1</v>
      </c>
      <c r="L948">
        <f t="shared" ca="1" si="4841"/>
        <v>1</v>
      </c>
      <c r="M948">
        <f t="shared" ca="1" si="4841"/>
        <v>0</v>
      </c>
      <c r="N948">
        <f t="shared" ca="1" si="4841"/>
        <v>0</v>
      </c>
      <c r="O948">
        <f t="shared" ca="1" si="4841"/>
        <v>0</v>
      </c>
      <c r="P948">
        <f t="shared" ca="1" si="4841"/>
        <v>1</v>
      </c>
      <c r="Q948">
        <f t="shared" ca="1" si="4841"/>
        <v>1</v>
      </c>
      <c r="R948">
        <f t="shared" ca="1" si="4841"/>
        <v>1</v>
      </c>
      <c r="S948">
        <f t="shared" ca="1" si="4841"/>
        <v>1</v>
      </c>
      <c r="T948">
        <f t="shared" ca="1" si="4841"/>
        <v>0</v>
      </c>
      <c r="U948">
        <f t="shared" ca="1" si="4841"/>
        <v>1</v>
      </c>
      <c r="V948">
        <f t="shared" ca="1" si="4841"/>
        <v>0</v>
      </c>
      <c r="W948">
        <f t="shared" ca="1" si="4841"/>
        <v>0</v>
      </c>
      <c r="X948">
        <f t="shared" ca="1" si="4841"/>
        <v>0</v>
      </c>
      <c r="Y948">
        <f t="shared" ca="1" si="4841"/>
        <v>0</v>
      </c>
      <c r="Z948">
        <f t="shared" ca="1" si="4841"/>
        <v>0</v>
      </c>
      <c r="AA948">
        <f t="shared" ca="1" si="4841"/>
        <v>0</v>
      </c>
      <c r="AB948">
        <f t="shared" ca="1" si="4841"/>
        <v>0</v>
      </c>
      <c r="AC948">
        <f t="shared" ca="1" si="4841"/>
        <v>1</v>
      </c>
      <c r="AD948">
        <f t="shared" ca="1" si="4841"/>
        <v>0</v>
      </c>
      <c r="AE948">
        <f t="shared" ca="1" si="4841"/>
        <v>0</v>
      </c>
      <c r="AF948">
        <f t="shared" ca="1" si="4841"/>
        <v>0</v>
      </c>
      <c r="AG948">
        <f t="shared" ca="1" si="4841"/>
        <v>1</v>
      </c>
      <c r="AH948">
        <f t="shared" ca="1" si="4841"/>
        <v>0</v>
      </c>
      <c r="AI948">
        <f t="shared" ca="1" si="4841"/>
        <v>0</v>
      </c>
      <c r="AJ948">
        <f t="shared" ca="1" si="4841"/>
        <v>0</v>
      </c>
      <c r="AK948">
        <f t="shared" ca="1" si="4841"/>
        <v>0</v>
      </c>
      <c r="AL948">
        <f t="shared" ca="1" si="4841"/>
        <v>1</v>
      </c>
      <c r="AM948">
        <f t="shared" ca="1" si="4841"/>
        <v>0</v>
      </c>
      <c r="AN948">
        <f t="shared" ca="1" si="4841"/>
        <v>1</v>
      </c>
      <c r="AO948">
        <f t="shared" ca="1" si="4841"/>
        <v>0</v>
      </c>
      <c r="AP948">
        <f t="shared" ca="1" si="4841"/>
        <v>0</v>
      </c>
      <c r="AQ948">
        <f t="shared" ca="1" si="4841"/>
        <v>1</v>
      </c>
      <c r="AR948">
        <f t="shared" ca="1" si="4841"/>
        <v>1</v>
      </c>
      <c r="AS948">
        <f t="shared" ca="1" si="4841"/>
        <v>0</v>
      </c>
      <c r="AT948">
        <f t="shared" ca="1" si="4841"/>
        <v>0</v>
      </c>
      <c r="AU948">
        <f t="shared" ca="1" si="4841"/>
        <v>0</v>
      </c>
      <c r="AV948">
        <f t="shared" ca="1" si="4841"/>
        <v>1</v>
      </c>
      <c r="AW948">
        <f t="shared" ca="1" si="4841"/>
        <v>1</v>
      </c>
      <c r="AX948">
        <f t="shared" ca="1" si="4841"/>
        <v>0</v>
      </c>
      <c r="AY948">
        <f t="shared" ca="1" si="4841"/>
        <v>0</v>
      </c>
      <c r="AZ948">
        <f t="shared" ca="1" si="4841"/>
        <v>0</v>
      </c>
      <c r="BA948">
        <f t="shared" ca="1" si="4841"/>
        <v>0</v>
      </c>
      <c r="BB948">
        <f t="shared" ca="1" si="4841"/>
        <v>0</v>
      </c>
      <c r="BC948">
        <f t="shared" ca="1" si="4841"/>
        <v>1</v>
      </c>
      <c r="BD948">
        <f t="shared" ca="1" si="4841"/>
        <v>0</v>
      </c>
      <c r="BE948">
        <f t="shared" ca="1" si="4841"/>
        <v>0</v>
      </c>
      <c r="BF948">
        <f t="shared" ca="1" si="4841"/>
        <v>1</v>
      </c>
      <c r="BG948">
        <f t="shared" ca="1" si="4841"/>
        <v>1</v>
      </c>
      <c r="BH948">
        <f t="shared" ca="1" si="4841"/>
        <v>0</v>
      </c>
      <c r="BI948">
        <f t="shared" ca="1" si="4841"/>
        <v>0</v>
      </c>
      <c r="BJ948">
        <f t="shared" ca="1" si="4841"/>
        <v>0</v>
      </c>
      <c r="BK948">
        <f t="shared" ca="1" si="4841"/>
        <v>0</v>
      </c>
      <c r="BL948">
        <f t="shared" ca="1" si="4841"/>
        <v>0</v>
      </c>
      <c r="BM948">
        <f t="shared" ca="1" si="4841"/>
        <v>0</v>
      </c>
      <c r="BN948">
        <f t="shared" ca="1" si="4841"/>
        <v>1</v>
      </c>
      <c r="BO948">
        <f t="shared" ca="1" si="4841"/>
        <v>1</v>
      </c>
      <c r="BP948">
        <f t="shared" ref="BP948:DE948" ca="1" si="4842">IF(RAND()&gt;BP926,0,1)</f>
        <v>0</v>
      </c>
      <c r="BQ948">
        <f t="shared" ca="1" si="4842"/>
        <v>0</v>
      </c>
      <c r="BR948">
        <f t="shared" ca="1" si="4842"/>
        <v>1</v>
      </c>
      <c r="BS948">
        <f t="shared" ca="1" si="4842"/>
        <v>0</v>
      </c>
      <c r="BT948">
        <f t="shared" ca="1" si="4842"/>
        <v>1</v>
      </c>
      <c r="BU948">
        <f t="shared" ca="1" si="4842"/>
        <v>0</v>
      </c>
      <c r="BV948">
        <f t="shared" ca="1" si="4842"/>
        <v>1</v>
      </c>
      <c r="BW948">
        <f t="shared" ca="1" si="4842"/>
        <v>0</v>
      </c>
      <c r="BX948">
        <f t="shared" ca="1" si="4842"/>
        <v>0</v>
      </c>
      <c r="BY948">
        <f t="shared" ca="1" si="4842"/>
        <v>1</v>
      </c>
      <c r="BZ948">
        <f t="shared" ca="1" si="4842"/>
        <v>1</v>
      </c>
      <c r="CA948">
        <f t="shared" ca="1" si="4842"/>
        <v>1</v>
      </c>
      <c r="CB948">
        <f t="shared" ca="1" si="4842"/>
        <v>1</v>
      </c>
      <c r="CC948">
        <f t="shared" ca="1" si="4842"/>
        <v>0</v>
      </c>
      <c r="CD948">
        <f t="shared" ca="1" si="4842"/>
        <v>0</v>
      </c>
      <c r="CE948">
        <f t="shared" ca="1" si="4842"/>
        <v>1</v>
      </c>
      <c r="CF948">
        <f t="shared" ca="1" si="4842"/>
        <v>1</v>
      </c>
      <c r="CG948">
        <f t="shared" ca="1" si="4842"/>
        <v>0</v>
      </c>
      <c r="CH948">
        <f t="shared" ca="1" si="4842"/>
        <v>0</v>
      </c>
      <c r="CI948">
        <f t="shared" ca="1" si="4842"/>
        <v>0</v>
      </c>
      <c r="CJ948">
        <f t="shared" ca="1" si="4842"/>
        <v>1</v>
      </c>
      <c r="CK948">
        <f t="shared" ca="1" si="4842"/>
        <v>1</v>
      </c>
      <c r="CL948">
        <f t="shared" ca="1" si="4842"/>
        <v>0</v>
      </c>
      <c r="CM948">
        <f t="shared" ca="1" si="4842"/>
        <v>0</v>
      </c>
      <c r="CN948">
        <f t="shared" ca="1" si="4842"/>
        <v>0</v>
      </c>
      <c r="CO948">
        <f t="shared" ca="1" si="4842"/>
        <v>0</v>
      </c>
      <c r="CP948">
        <f t="shared" ca="1" si="4842"/>
        <v>0</v>
      </c>
      <c r="CQ948">
        <f t="shared" ca="1" si="4842"/>
        <v>0</v>
      </c>
      <c r="CR948">
        <f t="shared" ca="1" si="4842"/>
        <v>1</v>
      </c>
      <c r="CS948">
        <f t="shared" ca="1" si="4842"/>
        <v>1</v>
      </c>
      <c r="CT948">
        <f t="shared" ca="1" si="4842"/>
        <v>1</v>
      </c>
      <c r="CU948">
        <f t="shared" ca="1" si="4842"/>
        <v>0</v>
      </c>
      <c r="CV948">
        <f t="shared" ca="1" si="4842"/>
        <v>1</v>
      </c>
      <c r="CW948">
        <f t="shared" ca="1" si="4842"/>
        <v>1</v>
      </c>
      <c r="CX948">
        <f t="shared" ca="1" si="4842"/>
        <v>1</v>
      </c>
      <c r="CY948">
        <f t="shared" ca="1" si="4842"/>
        <v>0</v>
      </c>
      <c r="CZ948">
        <f t="shared" ca="1" si="4842"/>
        <v>0</v>
      </c>
      <c r="DA948">
        <f t="shared" ca="1" si="4842"/>
        <v>0</v>
      </c>
      <c r="DB948">
        <f t="shared" ca="1" si="4842"/>
        <v>0</v>
      </c>
      <c r="DC948">
        <f t="shared" ca="1" si="4842"/>
        <v>0</v>
      </c>
      <c r="DD948">
        <f t="shared" ca="1" si="4842"/>
        <v>1</v>
      </c>
      <c r="DE948">
        <f t="shared" ca="1" si="4842"/>
        <v>0</v>
      </c>
    </row>
    <row r="949" spans="1:109" x14ac:dyDescent="0.35">
      <c r="B949">
        <v>23</v>
      </c>
      <c r="C949">
        <f ca="1">IF(RAND()&gt;C926,0,1)</f>
        <v>0</v>
      </c>
      <c r="D949">
        <f t="shared" ref="D949:BO949" ca="1" si="4843">IF(RAND()&gt;D926,0,1)</f>
        <v>1</v>
      </c>
      <c r="E949">
        <f t="shared" ca="1" si="4843"/>
        <v>0</v>
      </c>
      <c r="F949">
        <f t="shared" ca="1" si="4843"/>
        <v>1</v>
      </c>
      <c r="G949">
        <f t="shared" ca="1" si="4843"/>
        <v>1</v>
      </c>
      <c r="H949">
        <f t="shared" ca="1" si="4843"/>
        <v>1</v>
      </c>
      <c r="I949">
        <f t="shared" ca="1" si="4843"/>
        <v>0</v>
      </c>
      <c r="J949">
        <f t="shared" ca="1" si="4843"/>
        <v>1</v>
      </c>
      <c r="K949">
        <f t="shared" ca="1" si="4843"/>
        <v>1</v>
      </c>
      <c r="L949">
        <f t="shared" ca="1" si="4843"/>
        <v>1</v>
      </c>
      <c r="M949">
        <f t="shared" ca="1" si="4843"/>
        <v>1</v>
      </c>
      <c r="N949">
        <f t="shared" ca="1" si="4843"/>
        <v>0</v>
      </c>
      <c r="O949">
        <f t="shared" ca="1" si="4843"/>
        <v>0</v>
      </c>
      <c r="P949">
        <f t="shared" ca="1" si="4843"/>
        <v>1</v>
      </c>
      <c r="Q949">
        <f t="shared" ca="1" si="4843"/>
        <v>0</v>
      </c>
      <c r="R949">
        <f t="shared" ca="1" si="4843"/>
        <v>0</v>
      </c>
      <c r="S949">
        <f t="shared" ca="1" si="4843"/>
        <v>1</v>
      </c>
      <c r="T949">
        <f t="shared" ca="1" si="4843"/>
        <v>0</v>
      </c>
      <c r="U949">
        <f t="shared" ca="1" si="4843"/>
        <v>1</v>
      </c>
      <c r="V949">
        <f t="shared" ca="1" si="4843"/>
        <v>0</v>
      </c>
      <c r="W949">
        <f t="shared" ca="1" si="4843"/>
        <v>1</v>
      </c>
      <c r="X949">
        <f t="shared" ca="1" si="4843"/>
        <v>1</v>
      </c>
      <c r="Y949">
        <f t="shared" ca="1" si="4843"/>
        <v>0</v>
      </c>
      <c r="Z949">
        <f t="shared" ca="1" si="4843"/>
        <v>1</v>
      </c>
      <c r="AA949">
        <f t="shared" ca="1" si="4843"/>
        <v>0</v>
      </c>
      <c r="AB949">
        <f t="shared" ca="1" si="4843"/>
        <v>0</v>
      </c>
      <c r="AC949">
        <f t="shared" ca="1" si="4843"/>
        <v>1</v>
      </c>
      <c r="AD949">
        <f t="shared" ca="1" si="4843"/>
        <v>0</v>
      </c>
      <c r="AE949">
        <f t="shared" ca="1" si="4843"/>
        <v>0</v>
      </c>
      <c r="AF949">
        <f t="shared" ca="1" si="4843"/>
        <v>1</v>
      </c>
      <c r="AG949">
        <f t="shared" ca="1" si="4843"/>
        <v>1</v>
      </c>
      <c r="AH949">
        <f t="shared" ca="1" si="4843"/>
        <v>1</v>
      </c>
      <c r="AI949">
        <f t="shared" ca="1" si="4843"/>
        <v>0</v>
      </c>
      <c r="AJ949">
        <f t="shared" ca="1" si="4843"/>
        <v>1</v>
      </c>
      <c r="AK949">
        <f t="shared" ca="1" si="4843"/>
        <v>0</v>
      </c>
      <c r="AL949">
        <f t="shared" ca="1" si="4843"/>
        <v>1</v>
      </c>
      <c r="AM949">
        <f t="shared" ca="1" si="4843"/>
        <v>0</v>
      </c>
      <c r="AN949">
        <f t="shared" ca="1" si="4843"/>
        <v>1</v>
      </c>
      <c r="AO949">
        <f t="shared" ca="1" si="4843"/>
        <v>0</v>
      </c>
      <c r="AP949">
        <f t="shared" ca="1" si="4843"/>
        <v>0</v>
      </c>
      <c r="AQ949">
        <f t="shared" ca="1" si="4843"/>
        <v>1</v>
      </c>
      <c r="AR949">
        <f t="shared" ca="1" si="4843"/>
        <v>1</v>
      </c>
      <c r="AS949">
        <f t="shared" ca="1" si="4843"/>
        <v>0</v>
      </c>
      <c r="AT949">
        <f t="shared" ca="1" si="4843"/>
        <v>0</v>
      </c>
      <c r="AU949">
        <f t="shared" ca="1" si="4843"/>
        <v>0</v>
      </c>
      <c r="AV949">
        <f t="shared" ca="1" si="4843"/>
        <v>1</v>
      </c>
      <c r="AW949">
        <f t="shared" ca="1" si="4843"/>
        <v>0</v>
      </c>
      <c r="AX949">
        <f t="shared" ca="1" si="4843"/>
        <v>1</v>
      </c>
      <c r="AY949">
        <f t="shared" ca="1" si="4843"/>
        <v>0</v>
      </c>
      <c r="AZ949">
        <f t="shared" ca="1" si="4843"/>
        <v>0</v>
      </c>
      <c r="BA949">
        <f t="shared" ca="1" si="4843"/>
        <v>1</v>
      </c>
      <c r="BB949">
        <f t="shared" ca="1" si="4843"/>
        <v>0</v>
      </c>
      <c r="BC949">
        <f t="shared" ca="1" si="4843"/>
        <v>1</v>
      </c>
      <c r="BD949">
        <f t="shared" ca="1" si="4843"/>
        <v>0</v>
      </c>
      <c r="BE949">
        <f t="shared" ca="1" si="4843"/>
        <v>0</v>
      </c>
      <c r="BF949">
        <f t="shared" ca="1" si="4843"/>
        <v>0</v>
      </c>
      <c r="BG949">
        <f t="shared" ca="1" si="4843"/>
        <v>1</v>
      </c>
      <c r="BH949">
        <f t="shared" ca="1" si="4843"/>
        <v>0</v>
      </c>
      <c r="BI949">
        <f t="shared" ca="1" si="4843"/>
        <v>0</v>
      </c>
      <c r="BJ949">
        <f t="shared" ca="1" si="4843"/>
        <v>0</v>
      </c>
      <c r="BK949">
        <f t="shared" ca="1" si="4843"/>
        <v>0</v>
      </c>
      <c r="BL949">
        <f t="shared" ca="1" si="4843"/>
        <v>0</v>
      </c>
      <c r="BM949">
        <f t="shared" ca="1" si="4843"/>
        <v>0</v>
      </c>
      <c r="BN949">
        <f t="shared" ca="1" si="4843"/>
        <v>1</v>
      </c>
      <c r="BO949">
        <f t="shared" ca="1" si="4843"/>
        <v>1</v>
      </c>
      <c r="BP949">
        <f t="shared" ref="BP949:DE949" ca="1" si="4844">IF(RAND()&gt;BP926,0,1)</f>
        <v>1</v>
      </c>
      <c r="BQ949">
        <f t="shared" ca="1" si="4844"/>
        <v>1</v>
      </c>
      <c r="BR949">
        <f t="shared" ca="1" si="4844"/>
        <v>1</v>
      </c>
      <c r="BS949">
        <f t="shared" ca="1" si="4844"/>
        <v>0</v>
      </c>
      <c r="BT949">
        <f t="shared" ca="1" si="4844"/>
        <v>1</v>
      </c>
      <c r="BU949">
        <f t="shared" ca="1" si="4844"/>
        <v>0</v>
      </c>
      <c r="BV949">
        <f t="shared" ca="1" si="4844"/>
        <v>1</v>
      </c>
      <c r="BW949">
        <f t="shared" ca="1" si="4844"/>
        <v>0</v>
      </c>
      <c r="BX949">
        <f t="shared" ca="1" si="4844"/>
        <v>0</v>
      </c>
      <c r="BY949">
        <f t="shared" ca="1" si="4844"/>
        <v>1</v>
      </c>
      <c r="BZ949">
        <f t="shared" ca="1" si="4844"/>
        <v>1</v>
      </c>
      <c r="CA949">
        <f t="shared" ca="1" si="4844"/>
        <v>1</v>
      </c>
      <c r="CB949">
        <f t="shared" ca="1" si="4844"/>
        <v>1</v>
      </c>
      <c r="CC949">
        <f t="shared" ca="1" si="4844"/>
        <v>1</v>
      </c>
      <c r="CD949">
        <f t="shared" ca="1" si="4844"/>
        <v>0</v>
      </c>
      <c r="CE949">
        <f t="shared" ca="1" si="4844"/>
        <v>1</v>
      </c>
      <c r="CF949">
        <f t="shared" ca="1" si="4844"/>
        <v>0</v>
      </c>
      <c r="CG949">
        <f t="shared" ca="1" si="4844"/>
        <v>0</v>
      </c>
      <c r="CH949">
        <f t="shared" ca="1" si="4844"/>
        <v>0</v>
      </c>
      <c r="CI949">
        <f t="shared" ca="1" si="4844"/>
        <v>0</v>
      </c>
      <c r="CJ949">
        <f t="shared" ca="1" si="4844"/>
        <v>1</v>
      </c>
      <c r="CK949">
        <f t="shared" ca="1" si="4844"/>
        <v>0</v>
      </c>
      <c r="CL949">
        <f t="shared" ca="1" si="4844"/>
        <v>1</v>
      </c>
      <c r="CM949">
        <f t="shared" ca="1" si="4844"/>
        <v>0</v>
      </c>
      <c r="CN949">
        <f t="shared" ca="1" si="4844"/>
        <v>0</v>
      </c>
      <c r="CO949">
        <f t="shared" ca="1" si="4844"/>
        <v>0</v>
      </c>
      <c r="CP949">
        <f t="shared" ca="1" si="4844"/>
        <v>0</v>
      </c>
      <c r="CQ949">
        <f t="shared" ca="1" si="4844"/>
        <v>0</v>
      </c>
      <c r="CR949">
        <f t="shared" ca="1" si="4844"/>
        <v>0</v>
      </c>
      <c r="CS949">
        <f t="shared" ca="1" si="4844"/>
        <v>1</v>
      </c>
      <c r="CT949">
        <f t="shared" ca="1" si="4844"/>
        <v>1</v>
      </c>
      <c r="CU949">
        <f t="shared" ca="1" si="4844"/>
        <v>0</v>
      </c>
      <c r="CV949">
        <f t="shared" ca="1" si="4844"/>
        <v>1</v>
      </c>
      <c r="CW949">
        <f t="shared" ca="1" si="4844"/>
        <v>1</v>
      </c>
      <c r="CX949">
        <f t="shared" ca="1" si="4844"/>
        <v>0</v>
      </c>
      <c r="CY949">
        <f t="shared" ca="1" si="4844"/>
        <v>0</v>
      </c>
      <c r="CZ949">
        <f t="shared" ca="1" si="4844"/>
        <v>0</v>
      </c>
      <c r="DA949">
        <f t="shared" ca="1" si="4844"/>
        <v>0</v>
      </c>
      <c r="DB949">
        <f t="shared" ca="1" si="4844"/>
        <v>0</v>
      </c>
      <c r="DC949">
        <f t="shared" ca="1" si="4844"/>
        <v>0</v>
      </c>
      <c r="DD949">
        <f t="shared" ca="1" si="4844"/>
        <v>1</v>
      </c>
      <c r="DE949">
        <f t="shared" ca="1" si="4844"/>
        <v>1</v>
      </c>
    </row>
    <row r="950" spans="1:109" x14ac:dyDescent="0.35">
      <c r="B950">
        <v>24</v>
      </c>
      <c r="C950">
        <f ca="1">IF(RAND()&gt;C926,0,1)</f>
        <v>1</v>
      </c>
      <c r="D950">
        <f t="shared" ref="D950:BO950" ca="1" si="4845">IF(RAND()&gt;D926,0,1)</f>
        <v>1</v>
      </c>
      <c r="E950">
        <f t="shared" ca="1" si="4845"/>
        <v>0</v>
      </c>
      <c r="F950">
        <f t="shared" ca="1" si="4845"/>
        <v>1</v>
      </c>
      <c r="G950">
        <f t="shared" ca="1" si="4845"/>
        <v>1</v>
      </c>
      <c r="H950">
        <f t="shared" ca="1" si="4845"/>
        <v>0</v>
      </c>
      <c r="I950">
        <f t="shared" ca="1" si="4845"/>
        <v>0</v>
      </c>
      <c r="J950">
        <f t="shared" ca="1" si="4845"/>
        <v>1</v>
      </c>
      <c r="K950">
        <f t="shared" ca="1" si="4845"/>
        <v>1</v>
      </c>
      <c r="L950">
        <f t="shared" ca="1" si="4845"/>
        <v>0</v>
      </c>
      <c r="M950">
        <f t="shared" ca="1" si="4845"/>
        <v>0</v>
      </c>
      <c r="N950">
        <f t="shared" ca="1" si="4845"/>
        <v>0</v>
      </c>
      <c r="O950">
        <f t="shared" ca="1" si="4845"/>
        <v>0</v>
      </c>
      <c r="P950">
        <f t="shared" ca="1" si="4845"/>
        <v>0</v>
      </c>
      <c r="Q950">
        <f t="shared" ca="1" si="4845"/>
        <v>1</v>
      </c>
      <c r="R950">
        <f t="shared" ca="1" si="4845"/>
        <v>1</v>
      </c>
      <c r="S950">
        <f t="shared" ca="1" si="4845"/>
        <v>1</v>
      </c>
      <c r="T950">
        <f t="shared" ca="1" si="4845"/>
        <v>0</v>
      </c>
      <c r="U950">
        <f t="shared" ca="1" si="4845"/>
        <v>1</v>
      </c>
      <c r="V950">
        <f t="shared" ca="1" si="4845"/>
        <v>0</v>
      </c>
      <c r="W950">
        <f t="shared" ca="1" si="4845"/>
        <v>0</v>
      </c>
      <c r="X950">
        <f t="shared" ca="1" si="4845"/>
        <v>1</v>
      </c>
      <c r="Y950">
        <f t="shared" ca="1" si="4845"/>
        <v>0</v>
      </c>
      <c r="Z950">
        <f t="shared" ca="1" si="4845"/>
        <v>0</v>
      </c>
      <c r="AA950">
        <f t="shared" ca="1" si="4845"/>
        <v>0</v>
      </c>
      <c r="AB950">
        <f t="shared" ca="1" si="4845"/>
        <v>0</v>
      </c>
      <c r="AC950">
        <f t="shared" ca="1" si="4845"/>
        <v>0</v>
      </c>
      <c r="AD950">
        <f t="shared" ca="1" si="4845"/>
        <v>0</v>
      </c>
      <c r="AE950">
        <f t="shared" ca="1" si="4845"/>
        <v>1</v>
      </c>
      <c r="AF950">
        <f t="shared" ca="1" si="4845"/>
        <v>0</v>
      </c>
      <c r="AG950">
        <f t="shared" ca="1" si="4845"/>
        <v>1</v>
      </c>
      <c r="AH950">
        <f t="shared" ca="1" si="4845"/>
        <v>0</v>
      </c>
      <c r="AI950">
        <f t="shared" ca="1" si="4845"/>
        <v>0</v>
      </c>
      <c r="AJ950">
        <f t="shared" ca="1" si="4845"/>
        <v>1</v>
      </c>
      <c r="AK950">
        <f t="shared" ca="1" si="4845"/>
        <v>0</v>
      </c>
      <c r="AL950">
        <f t="shared" ca="1" si="4845"/>
        <v>0</v>
      </c>
      <c r="AM950">
        <f t="shared" ca="1" si="4845"/>
        <v>0</v>
      </c>
      <c r="AN950">
        <f t="shared" ca="1" si="4845"/>
        <v>1</v>
      </c>
      <c r="AO950">
        <f t="shared" ca="1" si="4845"/>
        <v>1</v>
      </c>
      <c r="AP950">
        <f t="shared" ca="1" si="4845"/>
        <v>0</v>
      </c>
      <c r="AQ950">
        <f t="shared" ca="1" si="4845"/>
        <v>1</v>
      </c>
      <c r="AR950">
        <f t="shared" ca="1" si="4845"/>
        <v>1</v>
      </c>
      <c r="AS950">
        <f t="shared" ca="1" si="4845"/>
        <v>0</v>
      </c>
      <c r="AT950">
        <f t="shared" ca="1" si="4845"/>
        <v>0</v>
      </c>
      <c r="AU950">
        <f t="shared" ca="1" si="4845"/>
        <v>1</v>
      </c>
      <c r="AV950">
        <f t="shared" ca="1" si="4845"/>
        <v>1</v>
      </c>
      <c r="AW950">
        <f t="shared" ca="1" si="4845"/>
        <v>0</v>
      </c>
      <c r="AX950">
        <f t="shared" ca="1" si="4845"/>
        <v>1</v>
      </c>
      <c r="AY950">
        <f t="shared" ca="1" si="4845"/>
        <v>0</v>
      </c>
      <c r="AZ950">
        <f t="shared" ca="1" si="4845"/>
        <v>0</v>
      </c>
      <c r="BA950">
        <f t="shared" ca="1" si="4845"/>
        <v>1</v>
      </c>
      <c r="BB950">
        <f t="shared" ca="1" si="4845"/>
        <v>0</v>
      </c>
      <c r="BC950">
        <f t="shared" ca="1" si="4845"/>
        <v>0</v>
      </c>
      <c r="BD950">
        <f t="shared" ca="1" si="4845"/>
        <v>0</v>
      </c>
      <c r="BE950">
        <f t="shared" ca="1" si="4845"/>
        <v>0</v>
      </c>
      <c r="BF950">
        <f t="shared" ca="1" si="4845"/>
        <v>1</v>
      </c>
      <c r="BG950">
        <f t="shared" ca="1" si="4845"/>
        <v>1</v>
      </c>
      <c r="BH950">
        <f t="shared" ca="1" si="4845"/>
        <v>0</v>
      </c>
      <c r="BI950">
        <f t="shared" ca="1" si="4845"/>
        <v>0</v>
      </c>
      <c r="BJ950">
        <f t="shared" ca="1" si="4845"/>
        <v>0</v>
      </c>
      <c r="BK950">
        <f t="shared" ca="1" si="4845"/>
        <v>0</v>
      </c>
      <c r="BL950">
        <f t="shared" ca="1" si="4845"/>
        <v>0</v>
      </c>
      <c r="BM950">
        <f t="shared" ca="1" si="4845"/>
        <v>0</v>
      </c>
      <c r="BN950">
        <f t="shared" ca="1" si="4845"/>
        <v>1</v>
      </c>
      <c r="BO950">
        <f t="shared" ca="1" si="4845"/>
        <v>1</v>
      </c>
      <c r="BP950">
        <f t="shared" ref="BP950:DE950" ca="1" si="4846">IF(RAND()&gt;BP926,0,1)</f>
        <v>1</v>
      </c>
      <c r="BQ950">
        <f t="shared" ca="1" si="4846"/>
        <v>0</v>
      </c>
      <c r="BR950">
        <f t="shared" ca="1" si="4846"/>
        <v>1</v>
      </c>
      <c r="BS950">
        <f t="shared" ca="1" si="4846"/>
        <v>0</v>
      </c>
      <c r="BT950">
        <f t="shared" ca="1" si="4846"/>
        <v>1</v>
      </c>
      <c r="BU950">
        <f t="shared" ca="1" si="4846"/>
        <v>0</v>
      </c>
      <c r="BV950">
        <f t="shared" ca="1" si="4846"/>
        <v>1</v>
      </c>
      <c r="BW950">
        <f t="shared" ca="1" si="4846"/>
        <v>0</v>
      </c>
      <c r="BX950">
        <f t="shared" ca="1" si="4846"/>
        <v>0</v>
      </c>
      <c r="BY950">
        <f t="shared" ca="1" si="4846"/>
        <v>1</v>
      </c>
      <c r="BZ950">
        <f t="shared" ca="1" si="4846"/>
        <v>1</v>
      </c>
      <c r="CA950">
        <f t="shared" ca="1" si="4846"/>
        <v>1</v>
      </c>
      <c r="CB950">
        <f t="shared" ca="1" si="4846"/>
        <v>1</v>
      </c>
      <c r="CC950">
        <f t="shared" ca="1" si="4846"/>
        <v>0</v>
      </c>
      <c r="CD950">
        <f t="shared" ca="1" si="4846"/>
        <v>0</v>
      </c>
      <c r="CE950">
        <f t="shared" ca="1" si="4846"/>
        <v>1</v>
      </c>
      <c r="CF950">
        <f t="shared" ca="1" si="4846"/>
        <v>1</v>
      </c>
      <c r="CG950">
        <f t="shared" ca="1" si="4846"/>
        <v>1</v>
      </c>
      <c r="CH950">
        <f t="shared" ca="1" si="4846"/>
        <v>1</v>
      </c>
      <c r="CI950">
        <f t="shared" ca="1" si="4846"/>
        <v>1</v>
      </c>
      <c r="CJ950">
        <f t="shared" ca="1" si="4846"/>
        <v>1</v>
      </c>
      <c r="CK950">
        <f t="shared" ca="1" si="4846"/>
        <v>1</v>
      </c>
      <c r="CL950">
        <f t="shared" ca="1" si="4846"/>
        <v>0</v>
      </c>
      <c r="CM950">
        <f t="shared" ca="1" si="4846"/>
        <v>0</v>
      </c>
      <c r="CN950">
        <f t="shared" ca="1" si="4846"/>
        <v>0</v>
      </c>
      <c r="CO950">
        <f t="shared" ca="1" si="4846"/>
        <v>1</v>
      </c>
      <c r="CP950">
        <f t="shared" ca="1" si="4846"/>
        <v>0</v>
      </c>
      <c r="CQ950">
        <f t="shared" ca="1" si="4846"/>
        <v>0</v>
      </c>
      <c r="CR950">
        <f t="shared" ca="1" si="4846"/>
        <v>1</v>
      </c>
      <c r="CS950">
        <f t="shared" ca="1" si="4846"/>
        <v>1</v>
      </c>
      <c r="CT950">
        <f t="shared" ca="1" si="4846"/>
        <v>1</v>
      </c>
      <c r="CU950">
        <f t="shared" ca="1" si="4846"/>
        <v>0</v>
      </c>
      <c r="CV950">
        <f t="shared" ca="1" si="4846"/>
        <v>1</v>
      </c>
      <c r="CW950">
        <f t="shared" ca="1" si="4846"/>
        <v>1</v>
      </c>
      <c r="CX950">
        <f t="shared" ca="1" si="4846"/>
        <v>1</v>
      </c>
      <c r="CY950">
        <f t="shared" ca="1" si="4846"/>
        <v>0</v>
      </c>
      <c r="CZ950">
        <f t="shared" ca="1" si="4846"/>
        <v>0</v>
      </c>
      <c r="DA950">
        <f t="shared" ca="1" si="4846"/>
        <v>0</v>
      </c>
      <c r="DB950">
        <f t="shared" ca="1" si="4846"/>
        <v>0</v>
      </c>
      <c r="DC950">
        <f t="shared" ca="1" si="4846"/>
        <v>0</v>
      </c>
      <c r="DD950">
        <f t="shared" ca="1" si="4846"/>
        <v>0</v>
      </c>
      <c r="DE950">
        <f t="shared" ca="1" si="4846"/>
        <v>0</v>
      </c>
    </row>
    <row r="951" spans="1:109" x14ac:dyDescent="0.35">
      <c r="B951">
        <v>25</v>
      </c>
      <c r="C951">
        <f ca="1">IF(RAND()&gt;C926,0,1)</f>
        <v>0</v>
      </c>
      <c r="D951">
        <f t="shared" ref="D951:BO951" ca="1" si="4847">IF(RAND()&gt;D926,0,1)</f>
        <v>1</v>
      </c>
      <c r="E951">
        <f t="shared" ca="1" si="4847"/>
        <v>0</v>
      </c>
      <c r="F951">
        <f t="shared" ca="1" si="4847"/>
        <v>0</v>
      </c>
      <c r="G951">
        <f t="shared" ca="1" si="4847"/>
        <v>1</v>
      </c>
      <c r="H951">
        <f t="shared" ca="1" si="4847"/>
        <v>0</v>
      </c>
      <c r="I951">
        <f t="shared" ca="1" si="4847"/>
        <v>0</v>
      </c>
      <c r="J951">
        <f t="shared" ca="1" si="4847"/>
        <v>1</v>
      </c>
      <c r="K951">
        <f t="shared" ca="1" si="4847"/>
        <v>1</v>
      </c>
      <c r="L951">
        <f t="shared" ca="1" si="4847"/>
        <v>1</v>
      </c>
      <c r="M951">
        <f t="shared" ca="1" si="4847"/>
        <v>0</v>
      </c>
      <c r="N951">
        <f t="shared" ca="1" si="4847"/>
        <v>0</v>
      </c>
      <c r="O951">
        <f t="shared" ca="1" si="4847"/>
        <v>0</v>
      </c>
      <c r="P951">
        <f t="shared" ca="1" si="4847"/>
        <v>1</v>
      </c>
      <c r="Q951">
        <f t="shared" ca="1" si="4847"/>
        <v>0</v>
      </c>
      <c r="R951">
        <f t="shared" ca="1" si="4847"/>
        <v>0</v>
      </c>
      <c r="S951">
        <f t="shared" ca="1" si="4847"/>
        <v>0</v>
      </c>
      <c r="T951">
        <f t="shared" ca="1" si="4847"/>
        <v>0</v>
      </c>
      <c r="U951">
        <f t="shared" ca="1" si="4847"/>
        <v>1</v>
      </c>
      <c r="V951">
        <f t="shared" ca="1" si="4847"/>
        <v>0</v>
      </c>
      <c r="W951">
        <f t="shared" ca="1" si="4847"/>
        <v>1</v>
      </c>
      <c r="X951">
        <f t="shared" ca="1" si="4847"/>
        <v>0</v>
      </c>
      <c r="Y951">
        <f t="shared" ca="1" si="4847"/>
        <v>0</v>
      </c>
      <c r="Z951">
        <f t="shared" ca="1" si="4847"/>
        <v>0</v>
      </c>
      <c r="AA951">
        <f t="shared" ca="1" si="4847"/>
        <v>0</v>
      </c>
      <c r="AB951">
        <f t="shared" ca="1" si="4847"/>
        <v>0</v>
      </c>
      <c r="AC951">
        <f t="shared" ca="1" si="4847"/>
        <v>0</v>
      </c>
      <c r="AD951">
        <f t="shared" ca="1" si="4847"/>
        <v>0</v>
      </c>
      <c r="AE951">
        <f t="shared" ca="1" si="4847"/>
        <v>1</v>
      </c>
      <c r="AF951">
        <f t="shared" ca="1" si="4847"/>
        <v>1</v>
      </c>
      <c r="AG951">
        <f t="shared" ca="1" si="4847"/>
        <v>1</v>
      </c>
      <c r="AH951">
        <f t="shared" ca="1" si="4847"/>
        <v>0</v>
      </c>
      <c r="AI951">
        <f t="shared" ca="1" si="4847"/>
        <v>0</v>
      </c>
      <c r="AJ951">
        <f t="shared" ca="1" si="4847"/>
        <v>0</v>
      </c>
      <c r="AK951">
        <f t="shared" ca="1" si="4847"/>
        <v>0</v>
      </c>
      <c r="AL951">
        <f t="shared" ca="1" si="4847"/>
        <v>0</v>
      </c>
      <c r="AM951">
        <f t="shared" ca="1" si="4847"/>
        <v>0</v>
      </c>
      <c r="AN951">
        <f t="shared" ca="1" si="4847"/>
        <v>1</v>
      </c>
      <c r="AO951">
        <f t="shared" ca="1" si="4847"/>
        <v>1</v>
      </c>
      <c r="AP951">
        <f t="shared" ca="1" si="4847"/>
        <v>0</v>
      </c>
      <c r="AQ951">
        <f t="shared" ca="1" si="4847"/>
        <v>1</v>
      </c>
      <c r="AR951">
        <f t="shared" ca="1" si="4847"/>
        <v>1</v>
      </c>
      <c r="AS951">
        <f t="shared" ca="1" si="4847"/>
        <v>1</v>
      </c>
      <c r="AT951">
        <f t="shared" ca="1" si="4847"/>
        <v>0</v>
      </c>
      <c r="AU951">
        <f t="shared" ca="1" si="4847"/>
        <v>1</v>
      </c>
      <c r="AV951">
        <f t="shared" ca="1" si="4847"/>
        <v>1</v>
      </c>
      <c r="AW951">
        <f t="shared" ca="1" si="4847"/>
        <v>0</v>
      </c>
      <c r="AX951">
        <f t="shared" ca="1" si="4847"/>
        <v>1</v>
      </c>
      <c r="AY951">
        <f t="shared" ca="1" si="4847"/>
        <v>1</v>
      </c>
      <c r="AZ951">
        <f t="shared" ca="1" si="4847"/>
        <v>0</v>
      </c>
      <c r="BA951">
        <f t="shared" ca="1" si="4847"/>
        <v>0</v>
      </c>
      <c r="BB951">
        <f t="shared" ca="1" si="4847"/>
        <v>0</v>
      </c>
      <c r="BC951">
        <f t="shared" ca="1" si="4847"/>
        <v>0</v>
      </c>
      <c r="BD951">
        <f t="shared" ca="1" si="4847"/>
        <v>0</v>
      </c>
      <c r="BE951">
        <f t="shared" ca="1" si="4847"/>
        <v>0</v>
      </c>
      <c r="BF951">
        <f t="shared" ca="1" si="4847"/>
        <v>1</v>
      </c>
      <c r="BG951">
        <f t="shared" ca="1" si="4847"/>
        <v>1</v>
      </c>
      <c r="BH951">
        <f t="shared" ca="1" si="4847"/>
        <v>0</v>
      </c>
      <c r="BI951">
        <f t="shared" ca="1" si="4847"/>
        <v>0</v>
      </c>
      <c r="BJ951">
        <f t="shared" ca="1" si="4847"/>
        <v>0</v>
      </c>
      <c r="BK951">
        <f t="shared" ca="1" si="4847"/>
        <v>0</v>
      </c>
      <c r="BL951">
        <f t="shared" ca="1" si="4847"/>
        <v>0</v>
      </c>
      <c r="BM951">
        <f t="shared" ca="1" si="4847"/>
        <v>0</v>
      </c>
      <c r="BN951">
        <f t="shared" ca="1" si="4847"/>
        <v>0</v>
      </c>
      <c r="BO951">
        <f t="shared" ca="1" si="4847"/>
        <v>1</v>
      </c>
      <c r="BP951">
        <f t="shared" ref="BP951:DE951" ca="1" si="4848">IF(RAND()&gt;BP926,0,1)</f>
        <v>1</v>
      </c>
      <c r="BQ951">
        <f t="shared" ca="1" si="4848"/>
        <v>1</v>
      </c>
      <c r="BR951">
        <f t="shared" ca="1" si="4848"/>
        <v>1</v>
      </c>
      <c r="BS951">
        <f t="shared" ca="1" si="4848"/>
        <v>0</v>
      </c>
      <c r="BT951">
        <f t="shared" ca="1" si="4848"/>
        <v>0</v>
      </c>
      <c r="BU951">
        <f t="shared" ca="1" si="4848"/>
        <v>1</v>
      </c>
      <c r="BV951">
        <f t="shared" ca="1" si="4848"/>
        <v>1</v>
      </c>
      <c r="BW951">
        <f t="shared" ca="1" si="4848"/>
        <v>1</v>
      </c>
      <c r="BX951">
        <f t="shared" ca="1" si="4848"/>
        <v>0</v>
      </c>
      <c r="BY951">
        <f t="shared" ca="1" si="4848"/>
        <v>1</v>
      </c>
      <c r="BZ951">
        <f t="shared" ca="1" si="4848"/>
        <v>1</v>
      </c>
      <c r="CA951">
        <f t="shared" ca="1" si="4848"/>
        <v>1</v>
      </c>
      <c r="CB951">
        <f t="shared" ca="1" si="4848"/>
        <v>0</v>
      </c>
      <c r="CC951">
        <f t="shared" ca="1" si="4848"/>
        <v>0</v>
      </c>
      <c r="CD951">
        <f t="shared" ca="1" si="4848"/>
        <v>0</v>
      </c>
      <c r="CE951">
        <f t="shared" ca="1" si="4848"/>
        <v>1</v>
      </c>
      <c r="CF951">
        <f t="shared" ca="1" si="4848"/>
        <v>1</v>
      </c>
      <c r="CG951">
        <f t="shared" ca="1" si="4848"/>
        <v>0</v>
      </c>
      <c r="CH951">
        <f t="shared" ca="1" si="4848"/>
        <v>0</v>
      </c>
      <c r="CI951">
        <f t="shared" ca="1" si="4848"/>
        <v>1</v>
      </c>
      <c r="CJ951">
        <f t="shared" ca="1" si="4848"/>
        <v>1</v>
      </c>
      <c r="CK951">
        <f t="shared" ca="1" si="4848"/>
        <v>1</v>
      </c>
      <c r="CL951">
        <f t="shared" ca="1" si="4848"/>
        <v>1</v>
      </c>
      <c r="CM951">
        <f t="shared" ca="1" si="4848"/>
        <v>0</v>
      </c>
      <c r="CN951">
        <f t="shared" ca="1" si="4848"/>
        <v>0</v>
      </c>
      <c r="CO951">
        <f t="shared" ca="1" si="4848"/>
        <v>0</v>
      </c>
      <c r="CP951">
        <f t="shared" ca="1" si="4848"/>
        <v>0</v>
      </c>
      <c r="CQ951">
        <f t="shared" ca="1" si="4848"/>
        <v>1</v>
      </c>
      <c r="CR951">
        <f t="shared" ca="1" si="4848"/>
        <v>0</v>
      </c>
      <c r="CS951">
        <f t="shared" ca="1" si="4848"/>
        <v>1</v>
      </c>
      <c r="CT951">
        <f t="shared" ca="1" si="4848"/>
        <v>1</v>
      </c>
      <c r="CU951">
        <f t="shared" ca="1" si="4848"/>
        <v>0</v>
      </c>
      <c r="CV951">
        <f t="shared" ca="1" si="4848"/>
        <v>1</v>
      </c>
      <c r="CW951">
        <f t="shared" ca="1" si="4848"/>
        <v>1</v>
      </c>
      <c r="CX951">
        <f t="shared" ca="1" si="4848"/>
        <v>1</v>
      </c>
      <c r="CY951">
        <f t="shared" ca="1" si="4848"/>
        <v>0</v>
      </c>
      <c r="CZ951">
        <f t="shared" ca="1" si="4848"/>
        <v>0</v>
      </c>
      <c r="DA951">
        <f t="shared" ca="1" si="4848"/>
        <v>1</v>
      </c>
      <c r="DB951">
        <f t="shared" ca="1" si="4848"/>
        <v>0</v>
      </c>
      <c r="DC951">
        <f t="shared" ca="1" si="4848"/>
        <v>0</v>
      </c>
      <c r="DD951">
        <f t="shared" ca="1" si="4848"/>
        <v>1</v>
      </c>
      <c r="DE951">
        <f t="shared" ca="1" si="4848"/>
        <v>0</v>
      </c>
    </row>
    <row r="952" spans="1:109" x14ac:dyDescent="0.35">
      <c r="B952">
        <v>26</v>
      </c>
      <c r="C952">
        <f ca="1">IF(RAND()&gt;C926,0,1)</f>
        <v>0</v>
      </c>
      <c r="D952">
        <f t="shared" ref="D952:BO952" ca="1" si="4849">IF(RAND()&gt;D926,0,1)</f>
        <v>1</v>
      </c>
      <c r="E952">
        <f t="shared" ca="1" si="4849"/>
        <v>0</v>
      </c>
      <c r="F952">
        <f t="shared" ca="1" si="4849"/>
        <v>0</v>
      </c>
      <c r="G952">
        <f t="shared" ca="1" si="4849"/>
        <v>1</v>
      </c>
      <c r="H952">
        <f t="shared" ca="1" si="4849"/>
        <v>1</v>
      </c>
      <c r="I952">
        <f t="shared" ca="1" si="4849"/>
        <v>0</v>
      </c>
      <c r="J952">
        <f t="shared" ca="1" si="4849"/>
        <v>1</v>
      </c>
      <c r="K952">
        <f t="shared" ca="1" si="4849"/>
        <v>1</v>
      </c>
      <c r="L952">
        <f t="shared" ca="1" si="4849"/>
        <v>1</v>
      </c>
      <c r="M952">
        <f t="shared" ca="1" si="4849"/>
        <v>0</v>
      </c>
      <c r="N952">
        <f t="shared" ca="1" si="4849"/>
        <v>0</v>
      </c>
      <c r="O952">
        <f t="shared" ca="1" si="4849"/>
        <v>0</v>
      </c>
      <c r="P952">
        <f t="shared" ca="1" si="4849"/>
        <v>1</v>
      </c>
      <c r="Q952">
        <f t="shared" ca="1" si="4849"/>
        <v>0</v>
      </c>
      <c r="R952">
        <f t="shared" ca="1" si="4849"/>
        <v>1</v>
      </c>
      <c r="S952">
        <f t="shared" ca="1" si="4849"/>
        <v>1</v>
      </c>
      <c r="T952">
        <f t="shared" ca="1" si="4849"/>
        <v>1</v>
      </c>
      <c r="U952">
        <f t="shared" ca="1" si="4849"/>
        <v>1</v>
      </c>
      <c r="V952">
        <f t="shared" ca="1" si="4849"/>
        <v>0</v>
      </c>
      <c r="W952">
        <f t="shared" ca="1" si="4849"/>
        <v>1</v>
      </c>
      <c r="X952">
        <f t="shared" ca="1" si="4849"/>
        <v>1</v>
      </c>
      <c r="Y952">
        <f t="shared" ca="1" si="4849"/>
        <v>0</v>
      </c>
      <c r="Z952">
        <f t="shared" ca="1" si="4849"/>
        <v>0</v>
      </c>
      <c r="AA952">
        <f t="shared" ca="1" si="4849"/>
        <v>0</v>
      </c>
      <c r="AB952">
        <f t="shared" ca="1" si="4849"/>
        <v>0</v>
      </c>
      <c r="AC952">
        <f t="shared" ca="1" si="4849"/>
        <v>1</v>
      </c>
      <c r="AD952">
        <f t="shared" ca="1" si="4849"/>
        <v>0</v>
      </c>
      <c r="AE952">
        <f t="shared" ca="1" si="4849"/>
        <v>1</v>
      </c>
      <c r="AF952">
        <f t="shared" ca="1" si="4849"/>
        <v>1</v>
      </c>
      <c r="AG952">
        <f t="shared" ca="1" si="4849"/>
        <v>0</v>
      </c>
      <c r="AH952">
        <f t="shared" ca="1" si="4849"/>
        <v>0</v>
      </c>
      <c r="AI952">
        <f t="shared" ca="1" si="4849"/>
        <v>0</v>
      </c>
      <c r="AJ952">
        <f t="shared" ca="1" si="4849"/>
        <v>1</v>
      </c>
      <c r="AK952">
        <f t="shared" ca="1" si="4849"/>
        <v>0</v>
      </c>
      <c r="AL952">
        <f t="shared" ca="1" si="4849"/>
        <v>1</v>
      </c>
      <c r="AM952">
        <f t="shared" ca="1" si="4849"/>
        <v>1</v>
      </c>
      <c r="AN952">
        <f t="shared" ca="1" si="4849"/>
        <v>1</v>
      </c>
      <c r="AO952">
        <f t="shared" ca="1" si="4849"/>
        <v>1</v>
      </c>
      <c r="AP952">
        <f t="shared" ca="1" si="4849"/>
        <v>0</v>
      </c>
      <c r="AQ952">
        <f t="shared" ca="1" si="4849"/>
        <v>1</v>
      </c>
      <c r="AR952">
        <f t="shared" ca="1" si="4849"/>
        <v>1</v>
      </c>
      <c r="AS952">
        <f t="shared" ca="1" si="4849"/>
        <v>0</v>
      </c>
      <c r="AT952">
        <f t="shared" ca="1" si="4849"/>
        <v>0</v>
      </c>
      <c r="AU952">
        <f t="shared" ca="1" si="4849"/>
        <v>0</v>
      </c>
      <c r="AV952">
        <f t="shared" ca="1" si="4849"/>
        <v>1</v>
      </c>
      <c r="AW952">
        <f t="shared" ca="1" si="4849"/>
        <v>0</v>
      </c>
      <c r="AX952">
        <f t="shared" ca="1" si="4849"/>
        <v>1</v>
      </c>
      <c r="AY952">
        <f t="shared" ca="1" si="4849"/>
        <v>1</v>
      </c>
      <c r="AZ952">
        <f t="shared" ca="1" si="4849"/>
        <v>0</v>
      </c>
      <c r="BA952">
        <f t="shared" ca="1" si="4849"/>
        <v>0</v>
      </c>
      <c r="BB952">
        <f t="shared" ca="1" si="4849"/>
        <v>0</v>
      </c>
      <c r="BC952">
        <f t="shared" ca="1" si="4849"/>
        <v>1</v>
      </c>
      <c r="BD952">
        <f t="shared" ca="1" si="4849"/>
        <v>0</v>
      </c>
      <c r="BE952">
        <f t="shared" ca="1" si="4849"/>
        <v>0</v>
      </c>
      <c r="BF952">
        <f t="shared" ca="1" si="4849"/>
        <v>0</v>
      </c>
      <c r="BG952">
        <f t="shared" ca="1" si="4849"/>
        <v>1</v>
      </c>
      <c r="BH952">
        <f t="shared" ca="1" si="4849"/>
        <v>0</v>
      </c>
      <c r="BI952">
        <f t="shared" ca="1" si="4849"/>
        <v>0</v>
      </c>
      <c r="BJ952">
        <f t="shared" ca="1" si="4849"/>
        <v>0</v>
      </c>
      <c r="BK952">
        <f t="shared" ca="1" si="4849"/>
        <v>0</v>
      </c>
      <c r="BL952">
        <f t="shared" ca="1" si="4849"/>
        <v>0</v>
      </c>
      <c r="BM952">
        <f t="shared" ca="1" si="4849"/>
        <v>0</v>
      </c>
      <c r="BN952">
        <f t="shared" ca="1" si="4849"/>
        <v>1</v>
      </c>
      <c r="BO952">
        <f t="shared" ca="1" si="4849"/>
        <v>1</v>
      </c>
      <c r="BP952">
        <f t="shared" ref="BP952:DE952" ca="1" si="4850">IF(RAND()&gt;BP926,0,1)</f>
        <v>0</v>
      </c>
      <c r="BQ952">
        <f t="shared" ca="1" si="4850"/>
        <v>1</v>
      </c>
      <c r="BR952">
        <f t="shared" ca="1" si="4850"/>
        <v>1</v>
      </c>
      <c r="BS952">
        <f t="shared" ca="1" si="4850"/>
        <v>0</v>
      </c>
      <c r="BT952">
        <f t="shared" ca="1" si="4850"/>
        <v>1</v>
      </c>
      <c r="BU952">
        <f t="shared" ca="1" si="4850"/>
        <v>0</v>
      </c>
      <c r="BV952">
        <f t="shared" ca="1" si="4850"/>
        <v>1</v>
      </c>
      <c r="BW952">
        <f t="shared" ca="1" si="4850"/>
        <v>1</v>
      </c>
      <c r="BX952">
        <f t="shared" ca="1" si="4850"/>
        <v>0</v>
      </c>
      <c r="BY952">
        <f t="shared" ca="1" si="4850"/>
        <v>1</v>
      </c>
      <c r="BZ952">
        <f t="shared" ca="1" si="4850"/>
        <v>1</v>
      </c>
      <c r="CA952">
        <f t="shared" ca="1" si="4850"/>
        <v>1</v>
      </c>
      <c r="CB952">
        <f t="shared" ca="1" si="4850"/>
        <v>1</v>
      </c>
      <c r="CC952">
        <f t="shared" ca="1" si="4850"/>
        <v>0</v>
      </c>
      <c r="CD952">
        <f t="shared" ca="1" si="4850"/>
        <v>0</v>
      </c>
      <c r="CE952">
        <f t="shared" ca="1" si="4850"/>
        <v>1</v>
      </c>
      <c r="CF952">
        <f t="shared" ca="1" si="4850"/>
        <v>1</v>
      </c>
      <c r="CG952">
        <f t="shared" ca="1" si="4850"/>
        <v>1</v>
      </c>
      <c r="CH952">
        <f t="shared" ca="1" si="4850"/>
        <v>0</v>
      </c>
      <c r="CI952">
        <f t="shared" ca="1" si="4850"/>
        <v>1</v>
      </c>
      <c r="CJ952">
        <f t="shared" ca="1" si="4850"/>
        <v>0</v>
      </c>
      <c r="CK952">
        <f t="shared" ca="1" si="4850"/>
        <v>0</v>
      </c>
      <c r="CL952">
        <f t="shared" ca="1" si="4850"/>
        <v>1</v>
      </c>
      <c r="CM952">
        <f t="shared" ca="1" si="4850"/>
        <v>0</v>
      </c>
      <c r="CN952">
        <f t="shared" ca="1" si="4850"/>
        <v>0</v>
      </c>
      <c r="CO952">
        <f t="shared" ca="1" si="4850"/>
        <v>1</v>
      </c>
      <c r="CP952">
        <f t="shared" ca="1" si="4850"/>
        <v>1</v>
      </c>
      <c r="CQ952">
        <f t="shared" ca="1" si="4850"/>
        <v>0</v>
      </c>
      <c r="CR952">
        <f t="shared" ca="1" si="4850"/>
        <v>0</v>
      </c>
      <c r="CS952">
        <f t="shared" ca="1" si="4850"/>
        <v>0</v>
      </c>
      <c r="CT952">
        <f t="shared" ca="1" si="4850"/>
        <v>1</v>
      </c>
      <c r="CU952">
        <f t="shared" ca="1" si="4850"/>
        <v>0</v>
      </c>
      <c r="CV952">
        <f t="shared" ca="1" si="4850"/>
        <v>1</v>
      </c>
      <c r="CW952">
        <f t="shared" ca="1" si="4850"/>
        <v>1</v>
      </c>
      <c r="CX952">
        <f t="shared" ca="1" si="4850"/>
        <v>0</v>
      </c>
      <c r="CY952">
        <f t="shared" ca="1" si="4850"/>
        <v>0</v>
      </c>
      <c r="CZ952">
        <f t="shared" ca="1" si="4850"/>
        <v>0</v>
      </c>
      <c r="DA952">
        <f t="shared" ca="1" si="4850"/>
        <v>0</v>
      </c>
      <c r="DB952">
        <f t="shared" ca="1" si="4850"/>
        <v>0</v>
      </c>
      <c r="DC952">
        <f t="shared" ca="1" si="4850"/>
        <v>0</v>
      </c>
      <c r="DD952">
        <f t="shared" ca="1" si="4850"/>
        <v>1</v>
      </c>
      <c r="DE952">
        <f t="shared" ca="1" si="4850"/>
        <v>0</v>
      </c>
    </row>
    <row r="953" spans="1:109" x14ac:dyDescent="0.35">
      <c r="B953">
        <v>27</v>
      </c>
      <c r="C953">
        <f ca="1">IF(RAND()&gt;C926,0,1)</f>
        <v>0</v>
      </c>
      <c r="D953">
        <f t="shared" ref="D953:BO953" ca="1" si="4851">IF(RAND()&gt;D926,0,1)</f>
        <v>1</v>
      </c>
      <c r="E953">
        <f t="shared" ca="1" si="4851"/>
        <v>1</v>
      </c>
      <c r="F953">
        <f t="shared" ca="1" si="4851"/>
        <v>1</v>
      </c>
      <c r="G953">
        <f t="shared" ca="1" si="4851"/>
        <v>1</v>
      </c>
      <c r="H953">
        <f t="shared" ca="1" si="4851"/>
        <v>1</v>
      </c>
      <c r="I953">
        <f t="shared" ca="1" si="4851"/>
        <v>1</v>
      </c>
      <c r="J953">
        <f t="shared" ca="1" si="4851"/>
        <v>1</v>
      </c>
      <c r="K953">
        <f t="shared" ca="1" si="4851"/>
        <v>0</v>
      </c>
      <c r="L953">
        <f t="shared" ca="1" si="4851"/>
        <v>1</v>
      </c>
      <c r="M953">
        <f t="shared" ca="1" si="4851"/>
        <v>0</v>
      </c>
      <c r="N953">
        <f t="shared" ca="1" si="4851"/>
        <v>0</v>
      </c>
      <c r="O953">
        <f t="shared" ca="1" si="4851"/>
        <v>0</v>
      </c>
      <c r="P953">
        <f t="shared" ca="1" si="4851"/>
        <v>1</v>
      </c>
      <c r="Q953">
        <f t="shared" ca="1" si="4851"/>
        <v>1</v>
      </c>
      <c r="R953">
        <f t="shared" ca="1" si="4851"/>
        <v>1</v>
      </c>
      <c r="S953">
        <f t="shared" ca="1" si="4851"/>
        <v>0</v>
      </c>
      <c r="T953">
        <f t="shared" ca="1" si="4851"/>
        <v>0</v>
      </c>
      <c r="U953">
        <f t="shared" ca="1" si="4851"/>
        <v>1</v>
      </c>
      <c r="V953">
        <f t="shared" ca="1" si="4851"/>
        <v>0</v>
      </c>
      <c r="W953">
        <f t="shared" ca="1" si="4851"/>
        <v>1</v>
      </c>
      <c r="X953">
        <f t="shared" ca="1" si="4851"/>
        <v>1</v>
      </c>
      <c r="Y953">
        <f t="shared" ca="1" si="4851"/>
        <v>0</v>
      </c>
      <c r="Z953">
        <f t="shared" ca="1" si="4851"/>
        <v>1</v>
      </c>
      <c r="AA953">
        <f t="shared" ca="1" si="4851"/>
        <v>0</v>
      </c>
      <c r="AB953">
        <f t="shared" ca="1" si="4851"/>
        <v>0</v>
      </c>
      <c r="AC953">
        <f t="shared" ca="1" si="4851"/>
        <v>1</v>
      </c>
      <c r="AD953">
        <f t="shared" ca="1" si="4851"/>
        <v>0</v>
      </c>
      <c r="AE953">
        <f t="shared" ca="1" si="4851"/>
        <v>1</v>
      </c>
      <c r="AF953">
        <f t="shared" ca="1" si="4851"/>
        <v>0</v>
      </c>
      <c r="AG953">
        <f t="shared" ca="1" si="4851"/>
        <v>1</v>
      </c>
      <c r="AH953">
        <f t="shared" ca="1" si="4851"/>
        <v>1</v>
      </c>
      <c r="AI953">
        <f t="shared" ca="1" si="4851"/>
        <v>0</v>
      </c>
      <c r="AJ953">
        <f t="shared" ca="1" si="4851"/>
        <v>1</v>
      </c>
      <c r="AK953">
        <f t="shared" ca="1" si="4851"/>
        <v>0</v>
      </c>
      <c r="AL953">
        <f t="shared" ca="1" si="4851"/>
        <v>0</v>
      </c>
      <c r="AM953">
        <f t="shared" ca="1" si="4851"/>
        <v>1</v>
      </c>
      <c r="AN953">
        <f t="shared" ca="1" si="4851"/>
        <v>1</v>
      </c>
      <c r="AO953">
        <f t="shared" ca="1" si="4851"/>
        <v>1</v>
      </c>
      <c r="AP953">
        <f t="shared" ca="1" si="4851"/>
        <v>0</v>
      </c>
      <c r="AQ953">
        <f t="shared" ca="1" si="4851"/>
        <v>1</v>
      </c>
      <c r="AR953">
        <f t="shared" ca="1" si="4851"/>
        <v>1</v>
      </c>
      <c r="AS953">
        <f t="shared" ca="1" si="4851"/>
        <v>0</v>
      </c>
      <c r="AT953">
        <f t="shared" ca="1" si="4851"/>
        <v>0</v>
      </c>
      <c r="AU953">
        <f t="shared" ca="1" si="4851"/>
        <v>0</v>
      </c>
      <c r="AV953">
        <f t="shared" ca="1" si="4851"/>
        <v>1</v>
      </c>
      <c r="AW953">
        <f t="shared" ca="1" si="4851"/>
        <v>1</v>
      </c>
      <c r="AX953">
        <f t="shared" ca="1" si="4851"/>
        <v>0</v>
      </c>
      <c r="AY953">
        <f t="shared" ca="1" si="4851"/>
        <v>0</v>
      </c>
      <c r="AZ953">
        <f t="shared" ca="1" si="4851"/>
        <v>1</v>
      </c>
      <c r="BA953">
        <f t="shared" ca="1" si="4851"/>
        <v>1</v>
      </c>
      <c r="BB953">
        <f t="shared" ca="1" si="4851"/>
        <v>0</v>
      </c>
      <c r="BC953">
        <f t="shared" ca="1" si="4851"/>
        <v>1</v>
      </c>
      <c r="BD953">
        <f t="shared" ca="1" si="4851"/>
        <v>0</v>
      </c>
      <c r="BE953">
        <f t="shared" ca="1" si="4851"/>
        <v>0</v>
      </c>
      <c r="BF953">
        <f t="shared" ca="1" si="4851"/>
        <v>1</v>
      </c>
      <c r="BG953">
        <f t="shared" ca="1" si="4851"/>
        <v>1</v>
      </c>
      <c r="BH953">
        <f t="shared" ca="1" si="4851"/>
        <v>0</v>
      </c>
      <c r="BI953">
        <f t="shared" ca="1" si="4851"/>
        <v>0</v>
      </c>
      <c r="BJ953">
        <f t="shared" ca="1" si="4851"/>
        <v>0</v>
      </c>
      <c r="BK953">
        <f t="shared" ca="1" si="4851"/>
        <v>0</v>
      </c>
      <c r="BL953">
        <f t="shared" ca="1" si="4851"/>
        <v>1</v>
      </c>
      <c r="BM953">
        <f t="shared" ca="1" si="4851"/>
        <v>0</v>
      </c>
      <c r="BN953">
        <f t="shared" ca="1" si="4851"/>
        <v>1</v>
      </c>
      <c r="BO953">
        <f t="shared" ca="1" si="4851"/>
        <v>0</v>
      </c>
      <c r="BP953">
        <f t="shared" ref="BP953:DE953" ca="1" si="4852">IF(RAND()&gt;BP926,0,1)</f>
        <v>0</v>
      </c>
      <c r="BQ953">
        <f t="shared" ca="1" si="4852"/>
        <v>1</v>
      </c>
      <c r="BR953">
        <f t="shared" ca="1" si="4852"/>
        <v>1</v>
      </c>
      <c r="BS953">
        <f t="shared" ca="1" si="4852"/>
        <v>1</v>
      </c>
      <c r="BT953">
        <f t="shared" ca="1" si="4852"/>
        <v>1</v>
      </c>
      <c r="BU953">
        <f t="shared" ca="1" si="4852"/>
        <v>0</v>
      </c>
      <c r="BV953">
        <f t="shared" ca="1" si="4852"/>
        <v>1</v>
      </c>
      <c r="BW953">
        <f t="shared" ca="1" si="4852"/>
        <v>1</v>
      </c>
      <c r="BX953">
        <f t="shared" ca="1" si="4852"/>
        <v>0</v>
      </c>
      <c r="BY953">
        <f t="shared" ca="1" si="4852"/>
        <v>1</v>
      </c>
      <c r="BZ953">
        <f t="shared" ca="1" si="4852"/>
        <v>1</v>
      </c>
      <c r="CA953">
        <f t="shared" ca="1" si="4852"/>
        <v>1</v>
      </c>
      <c r="CB953">
        <f t="shared" ca="1" si="4852"/>
        <v>0</v>
      </c>
      <c r="CC953">
        <f t="shared" ca="1" si="4852"/>
        <v>0</v>
      </c>
      <c r="CD953">
        <f t="shared" ca="1" si="4852"/>
        <v>0</v>
      </c>
      <c r="CE953">
        <f t="shared" ca="1" si="4852"/>
        <v>1</v>
      </c>
      <c r="CF953">
        <f t="shared" ca="1" si="4852"/>
        <v>1</v>
      </c>
      <c r="CG953">
        <f t="shared" ca="1" si="4852"/>
        <v>0</v>
      </c>
      <c r="CH953">
        <f t="shared" ca="1" si="4852"/>
        <v>0</v>
      </c>
      <c r="CI953">
        <f t="shared" ca="1" si="4852"/>
        <v>1</v>
      </c>
      <c r="CJ953">
        <f t="shared" ca="1" si="4852"/>
        <v>1</v>
      </c>
      <c r="CK953">
        <f t="shared" ca="1" si="4852"/>
        <v>1</v>
      </c>
      <c r="CL953">
        <f t="shared" ca="1" si="4852"/>
        <v>1</v>
      </c>
      <c r="CM953">
        <f t="shared" ca="1" si="4852"/>
        <v>0</v>
      </c>
      <c r="CN953">
        <f t="shared" ca="1" si="4852"/>
        <v>0</v>
      </c>
      <c r="CO953">
        <f t="shared" ca="1" si="4852"/>
        <v>1</v>
      </c>
      <c r="CP953">
        <f t="shared" ca="1" si="4852"/>
        <v>1</v>
      </c>
      <c r="CQ953">
        <f t="shared" ca="1" si="4852"/>
        <v>0</v>
      </c>
      <c r="CR953">
        <f t="shared" ca="1" si="4852"/>
        <v>0</v>
      </c>
      <c r="CS953">
        <f t="shared" ca="1" si="4852"/>
        <v>1</v>
      </c>
      <c r="CT953">
        <f t="shared" ca="1" si="4852"/>
        <v>1</v>
      </c>
      <c r="CU953">
        <f t="shared" ca="1" si="4852"/>
        <v>0</v>
      </c>
      <c r="CV953">
        <f t="shared" ca="1" si="4852"/>
        <v>1</v>
      </c>
      <c r="CW953">
        <f t="shared" ca="1" si="4852"/>
        <v>1</v>
      </c>
      <c r="CX953">
        <f t="shared" ca="1" si="4852"/>
        <v>1</v>
      </c>
      <c r="CY953">
        <f t="shared" ca="1" si="4852"/>
        <v>0</v>
      </c>
      <c r="CZ953">
        <f t="shared" ca="1" si="4852"/>
        <v>0</v>
      </c>
      <c r="DA953">
        <f t="shared" ca="1" si="4852"/>
        <v>1</v>
      </c>
      <c r="DB953">
        <f t="shared" ca="1" si="4852"/>
        <v>0</v>
      </c>
      <c r="DC953">
        <f t="shared" ca="1" si="4852"/>
        <v>0</v>
      </c>
      <c r="DD953">
        <f t="shared" ca="1" si="4852"/>
        <v>1</v>
      </c>
      <c r="DE953">
        <f t="shared" ca="1" si="4852"/>
        <v>0</v>
      </c>
    </row>
    <row r="954" spans="1:109" x14ac:dyDescent="0.35">
      <c r="B954">
        <v>28</v>
      </c>
      <c r="C954">
        <f ca="1">IF(RAND()&gt;C926,0,1)</f>
        <v>0</v>
      </c>
      <c r="D954">
        <f t="shared" ref="D954:BO954" ca="1" si="4853">IF(RAND()&gt;D926,0,1)</f>
        <v>1</v>
      </c>
      <c r="E954">
        <f t="shared" ca="1" si="4853"/>
        <v>0</v>
      </c>
      <c r="F954">
        <f t="shared" ca="1" si="4853"/>
        <v>1</v>
      </c>
      <c r="G954">
        <f t="shared" ca="1" si="4853"/>
        <v>1</v>
      </c>
      <c r="H954">
        <f t="shared" ca="1" si="4853"/>
        <v>0</v>
      </c>
      <c r="I954">
        <f t="shared" ca="1" si="4853"/>
        <v>1</v>
      </c>
      <c r="J954">
        <f t="shared" ca="1" si="4853"/>
        <v>1</v>
      </c>
      <c r="K954">
        <f t="shared" ca="1" si="4853"/>
        <v>1</v>
      </c>
      <c r="L954">
        <f t="shared" ca="1" si="4853"/>
        <v>1</v>
      </c>
      <c r="M954">
        <f t="shared" ca="1" si="4853"/>
        <v>0</v>
      </c>
      <c r="N954">
        <f t="shared" ca="1" si="4853"/>
        <v>0</v>
      </c>
      <c r="O954">
        <f t="shared" ca="1" si="4853"/>
        <v>0</v>
      </c>
      <c r="P954">
        <f t="shared" ca="1" si="4853"/>
        <v>1</v>
      </c>
      <c r="Q954">
        <f t="shared" ca="1" si="4853"/>
        <v>1</v>
      </c>
      <c r="R954">
        <f t="shared" ca="1" si="4853"/>
        <v>1</v>
      </c>
      <c r="S954">
        <f t="shared" ca="1" si="4853"/>
        <v>1</v>
      </c>
      <c r="T954">
        <f t="shared" ca="1" si="4853"/>
        <v>0</v>
      </c>
      <c r="U954">
        <f t="shared" ca="1" si="4853"/>
        <v>1</v>
      </c>
      <c r="V954">
        <f t="shared" ca="1" si="4853"/>
        <v>0</v>
      </c>
      <c r="W954">
        <f t="shared" ca="1" si="4853"/>
        <v>0</v>
      </c>
      <c r="X954">
        <f t="shared" ca="1" si="4853"/>
        <v>1</v>
      </c>
      <c r="Y954">
        <f t="shared" ca="1" si="4853"/>
        <v>0</v>
      </c>
      <c r="Z954">
        <f t="shared" ca="1" si="4853"/>
        <v>1</v>
      </c>
      <c r="AA954">
        <f t="shared" ca="1" si="4853"/>
        <v>0</v>
      </c>
      <c r="AB954">
        <f t="shared" ca="1" si="4853"/>
        <v>0</v>
      </c>
      <c r="AC954">
        <f t="shared" ca="1" si="4853"/>
        <v>1</v>
      </c>
      <c r="AD954">
        <f t="shared" ca="1" si="4853"/>
        <v>0</v>
      </c>
      <c r="AE954">
        <f t="shared" ca="1" si="4853"/>
        <v>0</v>
      </c>
      <c r="AF954">
        <f t="shared" ca="1" si="4853"/>
        <v>0</v>
      </c>
      <c r="AG954">
        <f t="shared" ca="1" si="4853"/>
        <v>1</v>
      </c>
      <c r="AH954">
        <f t="shared" ca="1" si="4853"/>
        <v>1</v>
      </c>
      <c r="AI954">
        <f t="shared" ca="1" si="4853"/>
        <v>0</v>
      </c>
      <c r="AJ954">
        <f t="shared" ca="1" si="4853"/>
        <v>0</v>
      </c>
      <c r="AK954">
        <f t="shared" ca="1" si="4853"/>
        <v>0</v>
      </c>
      <c r="AL954">
        <f t="shared" ca="1" si="4853"/>
        <v>0</v>
      </c>
      <c r="AM954">
        <f t="shared" ca="1" si="4853"/>
        <v>1</v>
      </c>
      <c r="AN954">
        <f t="shared" ca="1" si="4853"/>
        <v>1</v>
      </c>
      <c r="AO954">
        <f t="shared" ca="1" si="4853"/>
        <v>0</v>
      </c>
      <c r="AP954">
        <f t="shared" ca="1" si="4853"/>
        <v>0</v>
      </c>
      <c r="AQ954">
        <f t="shared" ca="1" si="4853"/>
        <v>1</v>
      </c>
      <c r="AR954">
        <f t="shared" ca="1" si="4853"/>
        <v>1</v>
      </c>
      <c r="AS954">
        <f t="shared" ca="1" si="4853"/>
        <v>1</v>
      </c>
      <c r="AT954">
        <f t="shared" ca="1" si="4853"/>
        <v>0</v>
      </c>
      <c r="AU954">
        <f t="shared" ca="1" si="4853"/>
        <v>0</v>
      </c>
      <c r="AV954">
        <f t="shared" ca="1" si="4853"/>
        <v>1</v>
      </c>
      <c r="AW954">
        <f t="shared" ca="1" si="4853"/>
        <v>0</v>
      </c>
      <c r="AX954">
        <f t="shared" ca="1" si="4853"/>
        <v>0</v>
      </c>
      <c r="AY954">
        <f t="shared" ca="1" si="4853"/>
        <v>1</v>
      </c>
      <c r="AZ954">
        <f t="shared" ca="1" si="4853"/>
        <v>0</v>
      </c>
      <c r="BA954">
        <f t="shared" ca="1" si="4853"/>
        <v>0</v>
      </c>
      <c r="BB954">
        <f t="shared" ca="1" si="4853"/>
        <v>0</v>
      </c>
      <c r="BC954">
        <f t="shared" ca="1" si="4853"/>
        <v>1</v>
      </c>
      <c r="BD954">
        <f t="shared" ca="1" si="4853"/>
        <v>0</v>
      </c>
      <c r="BE954">
        <f t="shared" ca="1" si="4853"/>
        <v>1</v>
      </c>
      <c r="BF954">
        <f t="shared" ca="1" si="4853"/>
        <v>1</v>
      </c>
      <c r="BG954">
        <f t="shared" ca="1" si="4853"/>
        <v>1</v>
      </c>
      <c r="BH954">
        <f t="shared" ca="1" si="4853"/>
        <v>0</v>
      </c>
      <c r="BI954">
        <f t="shared" ca="1" si="4853"/>
        <v>0</v>
      </c>
      <c r="BJ954">
        <f t="shared" ca="1" si="4853"/>
        <v>0</v>
      </c>
      <c r="BK954">
        <f t="shared" ca="1" si="4853"/>
        <v>0</v>
      </c>
      <c r="BL954">
        <f t="shared" ca="1" si="4853"/>
        <v>0</v>
      </c>
      <c r="BM954">
        <f t="shared" ca="1" si="4853"/>
        <v>0</v>
      </c>
      <c r="BN954">
        <f t="shared" ca="1" si="4853"/>
        <v>0</v>
      </c>
      <c r="BO954">
        <f t="shared" ca="1" si="4853"/>
        <v>1</v>
      </c>
      <c r="BP954">
        <f t="shared" ref="BP954:DE954" ca="1" si="4854">IF(RAND()&gt;BP926,0,1)</f>
        <v>1</v>
      </c>
      <c r="BQ954">
        <f t="shared" ca="1" si="4854"/>
        <v>1</v>
      </c>
      <c r="BR954">
        <f t="shared" ca="1" si="4854"/>
        <v>1</v>
      </c>
      <c r="BS954">
        <f t="shared" ca="1" si="4854"/>
        <v>0</v>
      </c>
      <c r="BT954">
        <f t="shared" ca="1" si="4854"/>
        <v>0</v>
      </c>
      <c r="BU954">
        <f t="shared" ca="1" si="4854"/>
        <v>0</v>
      </c>
      <c r="BV954">
        <f t="shared" ca="1" si="4854"/>
        <v>1</v>
      </c>
      <c r="BW954">
        <f t="shared" ca="1" si="4854"/>
        <v>0</v>
      </c>
      <c r="BX954">
        <f t="shared" ca="1" si="4854"/>
        <v>0</v>
      </c>
      <c r="BY954">
        <f t="shared" ca="1" si="4854"/>
        <v>1</v>
      </c>
      <c r="BZ954">
        <f t="shared" ca="1" si="4854"/>
        <v>1</v>
      </c>
      <c r="CA954">
        <f t="shared" ca="1" si="4854"/>
        <v>1</v>
      </c>
      <c r="CB954">
        <f t="shared" ca="1" si="4854"/>
        <v>0</v>
      </c>
      <c r="CC954">
        <f t="shared" ca="1" si="4854"/>
        <v>0</v>
      </c>
      <c r="CD954">
        <f t="shared" ca="1" si="4854"/>
        <v>0</v>
      </c>
      <c r="CE954">
        <f t="shared" ca="1" si="4854"/>
        <v>1</v>
      </c>
      <c r="CF954">
        <f t="shared" ca="1" si="4854"/>
        <v>1</v>
      </c>
      <c r="CG954">
        <f t="shared" ca="1" si="4854"/>
        <v>1</v>
      </c>
      <c r="CH954">
        <f t="shared" ca="1" si="4854"/>
        <v>0</v>
      </c>
      <c r="CI954">
        <f t="shared" ca="1" si="4854"/>
        <v>0</v>
      </c>
      <c r="CJ954">
        <f t="shared" ca="1" si="4854"/>
        <v>0</v>
      </c>
      <c r="CK954">
        <f t="shared" ca="1" si="4854"/>
        <v>1</v>
      </c>
      <c r="CL954">
        <f t="shared" ca="1" si="4854"/>
        <v>0</v>
      </c>
      <c r="CM954">
        <f t="shared" ca="1" si="4854"/>
        <v>0</v>
      </c>
      <c r="CN954">
        <f t="shared" ca="1" si="4854"/>
        <v>0</v>
      </c>
      <c r="CO954">
        <f t="shared" ca="1" si="4854"/>
        <v>1</v>
      </c>
      <c r="CP954">
        <f t="shared" ca="1" si="4854"/>
        <v>0</v>
      </c>
      <c r="CQ954">
        <f t="shared" ca="1" si="4854"/>
        <v>1</v>
      </c>
      <c r="CR954">
        <f t="shared" ca="1" si="4854"/>
        <v>0</v>
      </c>
      <c r="CS954">
        <f t="shared" ca="1" si="4854"/>
        <v>1</v>
      </c>
      <c r="CT954">
        <f t="shared" ca="1" si="4854"/>
        <v>1</v>
      </c>
      <c r="CU954">
        <f t="shared" ca="1" si="4854"/>
        <v>0</v>
      </c>
      <c r="CV954">
        <f t="shared" ca="1" si="4854"/>
        <v>1</v>
      </c>
      <c r="CW954">
        <f t="shared" ca="1" si="4854"/>
        <v>1</v>
      </c>
      <c r="CX954">
        <f t="shared" ca="1" si="4854"/>
        <v>1</v>
      </c>
      <c r="CY954">
        <f t="shared" ca="1" si="4854"/>
        <v>0</v>
      </c>
      <c r="CZ954">
        <f t="shared" ca="1" si="4854"/>
        <v>0</v>
      </c>
      <c r="DA954">
        <f t="shared" ca="1" si="4854"/>
        <v>0</v>
      </c>
      <c r="DB954">
        <f t="shared" ca="1" si="4854"/>
        <v>0</v>
      </c>
      <c r="DC954">
        <f t="shared" ca="1" si="4854"/>
        <v>0</v>
      </c>
      <c r="DD954">
        <f t="shared" ca="1" si="4854"/>
        <v>1</v>
      </c>
      <c r="DE954">
        <f t="shared" ca="1" si="4854"/>
        <v>0</v>
      </c>
    </row>
    <row r="955" spans="1:109" x14ac:dyDescent="0.35">
      <c r="B955">
        <v>29</v>
      </c>
      <c r="C955">
        <f ca="1">IF(RAND()&gt;C926,0,1)</f>
        <v>1</v>
      </c>
      <c r="D955">
        <f t="shared" ref="D955:BO955" ca="1" si="4855">IF(RAND()&gt;D926,0,1)</f>
        <v>1</v>
      </c>
      <c r="E955">
        <f t="shared" ca="1" si="4855"/>
        <v>0</v>
      </c>
      <c r="F955">
        <f t="shared" ca="1" si="4855"/>
        <v>1</v>
      </c>
      <c r="G955">
        <f t="shared" ca="1" si="4855"/>
        <v>1</v>
      </c>
      <c r="H955">
        <f t="shared" ca="1" si="4855"/>
        <v>0</v>
      </c>
      <c r="I955">
        <f t="shared" ca="1" si="4855"/>
        <v>1</v>
      </c>
      <c r="J955">
        <f t="shared" ca="1" si="4855"/>
        <v>1</v>
      </c>
      <c r="K955">
        <f t="shared" ca="1" si="4855"/>
        <v>1</v>
      </c>
      <c r="L955">
        <f t="shared" ca="1" si="4855"/>
        <v>1</v>
      </c>
      <c r="M955">
        <f t="shared" ca="1" si="4855"/>
        <v>1</v>
      </c>
      <c r="N955">
        <f t="shared" ca="1" si="4855"/>
        <v>0</v>
      </c>
      <c r="O955">
        <f t="shared" ca="1" si="4855"/>
        <v>0</v>
      </c>
      <c r="P955">
        <f t="shared" ca="1" si="4855"/>
        <v>1</v>
      </c>
      <c r="Q955">
        <f t="shared" ca="1" si="4855"/>
        <v>0</v>
      </c>
      <c r="R955">
        <f t="shared" ca="1" si="4855"/>
        <v>1</v>
      </c>
      <c r="S955">
        <f t="shared" ca="1" si="4855"/>
        <v>0</v>
      </c>
      <c r="T955">
        <f t="shared" ca="1" si="4855"/>
        <v>0</v>
      </c>
      <c r="U955">
        <f t="shared" ca="1" si="4855"/>
        <v>1</v>
      </c>
      <c r="V955">
        <f t="shared" ca="1" si="4855"/>
        <v>0</v>
      </c>
      <c r="W955">
        <f t="shared" ca="1" si="4855"/>
        <v>0</v>
      </c>
      <c r="X955">
        <f t="shared" ca="1" si="4855"/>
        <v>1</v>
      </c>
      <c r="Y955">
        <f t="shared" ca="1" si="4855"/>
        <v>0</v>
      </c>
      <c r="Z955">
        <f t="shared" ca="1" si="4855"/>
        <v>0</v>
      </c>
      <c r="AA955">
        <f t="shared" ca="1" si="4855"/>
        <v>0</v>
      </c>
      <c r="AB955">
        <f t="shared" ca="1" si="4855"/>
        <v>0</v>
      </c>
      <c r="AC955">
        <f t="shared" ca="1" si="4855"/>
        <v>1</v>
      </c>
      <c r="AD955">
        <f t="shared" ca="1" si="4855"/>
        <v>0</v>
      </c>
      <c r="AE955">
        <f t="shared" ca="1" si="4855"/>
        <v>1</v>
      </c>
      <c r="AF955">
        <f t="shared" ca="1" si="4855"/>
        <v>1</v>
      </c>
      <c r="AG955">
        <f t="shared" ca="1" si="4855"/>
        <v>1</v>
      </c>
      <c r="AH955">
        <f t="shared" ca="1" si="4855"/>
        <v>0</v>
      </c>
      <c r="AI955">
        <f t="shared" ca="1" si="4855"/>
        <v>0</v>
      </c>
      <c r="AJ955">
        <f t="shared" ca="1" si="4855"/>
        <v>1</v>
      </c>
      <c r="AK955">
        <f t="shared" ca="1" si="4855"/>
        <v>0</v>
      </c>
      <c r="AL955">
        <f t="shared" ca="1" si="4855"/>
        <v>0</v>
      </c>
      <c r="AM955">
        <f t="shared" ca="1" si="4855"/>
        <v>0</v>
      </c>
      <c r="AN955">
        <f t="shared" ca="1" si="4855"/>
        <v>1</v>
      </c>
      <c r="AO955">
        <f t="shared" ca="1" si="4855"/>
        <v>0</v>
      </c>
      <c r="AP955">
        <f t="shared" ca="1" si="4855"/>
        <v>0</v>
      </c>
      <c r="AQ955">
        <f t="shared" ca="1" si="4855"/>
        <v>1</v>
      </c>
      <c r="AR955">
        <f t="shared" ca="1" si="4855"/>
        <v>1</v>
      </c>
      <c r="AS955">
        <f t="shared" ca="1" si="4855"/>
        <v>0</v>
      </c>
      <c r="AT955">
        <f t="shared" ca="1" si="4855"/>
        <v>0</v>
      </c>
      <c r="AU955">
        <f t="shared" ca="1" si="4855"/>
        <v>0</v>
      </c>
      <c r="AV955">
        <f t="shared" ca="1" si="4855"/>
        <v>1</v>
      </c>
      <c r="AW955">
        <f t="shared" ca="1" si="4855"/>
        <v>0</v>
      </c>
      <c r="AX955">
        <f t="shared" ca="1" si="4855"/>
        <v>0</v>
      </c>
      <c r="AY955">
        <f t="shared" ca="1" si="4855"/>
        <v>0</v>
      </c>
      <c r="AZ955">
        <f t="shared" ca="1" si="4855"/>
        <v>0</v>
      </c>
      <c r="BA955">
        <f t="shared" ca="1" si="4855"/>
        <v>1</v>
      </c>
      <c r="BB955">
        <f t="shared" ca="1" si="4855"/>
        <v>0</v>
      </c>
      <c r="BC955">
        <f t="shared" ca="1" si="4855"/>
        <v>1</v>
      </c>
      <c r="BD955">
        <f t="shared" ca="1" si="4855"/>
        <v>0</v>
      </c>
      <c r="BE955">
        <f t="shared" ca="1" si="4855"/>
        <v>0</v>
      </c>
      <c r="BF955">
        <f t="shared" ca="1" si="4855"/>
        <v>1</v>
      </c>
      <c r="BG955">
        <f t="shared" ca="1" si="4855"/>
        <v>1</v>
      </c>
      <c r="BH955">
        <f t="shared" ca="1" si="4855"/>
        <v>0</v>
      </c>
      <c r="BI955">
        <f t="shared" ca="1" si="4855"/>
        <v>0</v>
      </c>
      <c r="BJ955">
        <f t="shared" ca="1" si="4855"/>
        <v>0</v>
      </c>
      <c r="BK955">
        <f t="shared" ca="1" si="4855"/>
        <v>0</v>
      </c>
      <c r="BL955">
        <f t="shared" ca="1" si="4855"/>
        <v>1</v>
      </c>
      <c r="BM955">
        <f t="shared" ca="1" si="4855"/>
        <v>0</v>
      </c>
      <c r="BN955">
        <f t="shared" ca="1" si="4855"/>
        <v>1</v>
      </c>
      <c r="BO955">
        <f t="shared" ca="1" si="4855"/>
        <v>1</v>
      </c>
      <c r="BP955">
        <f t="shared" ref="BP955:DE955" ca="1" si="4856">IF(RAND()&gt;BP926,0,1)</f>
        <v>1</v>
      </c>
      <c r="BQ955">
        <f t="shared" ca="1" si="4856"/>
        <v>0</v>
      </c>
      <c r="BR955">
        <f t="shared" ca="1" si="4856"/>
        <v>1</v>
      </c>
      <c r="BS955">
        <f t="shared" ca="1" si="4856"/>
        <v>0</v>
      </c>
      <c r="BT955">
        <f t="shared" ca="1" si="4856"/>
        <v>1</v>
      </c>
      <c r="BU955">
        <f t="shared" ca="1" si="4856"/>
        <v>0</v>
      </c>
      <c r="BV955">
        <f t="shared" ca="1" si="4856"/>
        <v>1</v>
      </c>
      <c r="BW955">
        <f t="shared" ca="1" si="4856"/>
        <v>1</v>
      </c>
      <c r="BX955">
        <f t="shared" ca="1" si="4856"/>
        <v>0</v>
      </c>
      <c r="BY955">
        <f t="shared" ca="1" si="4856"/>
        <v>1</v>
      </c>
      <c r="BZ955">
        <f t="shared" ca="1" si="4856"/>
        <v>1</v>
      </c>
      <c r="CA955">
        <f t="shared" ca="1" si="4856"/>
        <v>1</v>
      </c>
      <c r="CB955">
        <f t="shared" ca="1" si="4856"/>
        <v>1</v>
      </c>
      <c r="CC955">
        <f t="shared" ca="1" si="4856"/>
        <v>0</v>
      </c>
      <c r="CD955">
        <f t="shared" ca="1" si="4856"/>
        <v>0</v>
      </c>
      <c r="CE955">
        <f t="shared" ca="1" si="4856"/>
        <v>1</v>
      </c>
      <c r="CF955">
        <f t="shared" ca="1" si="4856"/>
        <v>1</v>
      </c>
      <c r="CG955">
        <f t="shared" ca="1" si="4856"/>
        <v>1</v>
      </c>
      <c r="CH955">
        <f t="shared" ca="1" si="4856"/>
        <v>0</v>
      </c>
      <c r="CI955">
        <f t="shared" ca="1" si="4856"/>
        <v>1</v>
      </c>
      <c r="CJ955">
        <f t="shared" ca="1" si="4856"/>
        <v>1</v>
      </c>
      <c r="CK955">
        <f t="shared" ca="1" si="4856"/>
        <v>1</v>
      </c>
      <c r="CL955">
        <f t="shared" ca="1" si="4856"/>
        <v>0</v>
      </c>
      <c r="CM955">
        <f t="shared" ca="1" si="4856"/>
        <v>0</v>
      </c>
      <c r="CN955">
        <f t="shared" ca="1" si="4856"/>
        <v>0</v>
      </c>
      <c r="CO955">
        <f t="shared" ca="1" si="4856"/>
        <v>0</v>
      </c>
      <c r="CP955">
        <f t="shared" ca="1" si="4856"/>
        <v>0</v>
      </c>
      <c r="CQ955">
        <f t="shared" ca="1" si="4856"/>
        <v>0</v>
      </c>
      <c r="CR955">
        <f t="shared" ca="1" si="4856"/>
        <v>0</v>
      </c>
      <c r="CS955">
        <f t="shared" ca="1" si="4856"/>
        <v>1</v>
      </c>
      <c r="CT955">
        <f t="shared" ca="1" si="4856"/>
        <v>1</v>
      </c>
      <c r="CU955">
        <f t="shared" ca="1" si="4856"/>
        <v>0</v>
      </c>
      <c r="CV955">
        <f t="shared" ca="1" si="4856"/>
        <v>1</v>
      </c>
      <c r="CW955">
        <f t="shared" ca="1" si="4856"/>
        <v>1</v>
      </c>
      <c r="CX955">
        <f t="shared" ca="1" si="4856"/>
        <v>1</v>
      </c>
      <c r="CY955">
        <f t="shared" ca="1" si="4856"/>
        <v>0</v>
      </c>
      <c r="CZ955">
        <f t="shared" ca="1" si="4856"/>
        <v>0</v>
      </c>
      <c r="DA955">
        <f t="shared" ca="1" si="4856"/>
        <v>1</v>
      </c>
      <c r="DB955">
        <f t="shared" ca="1" si="4856"/>
        <v>0</v>
      </c>
      <c r="DC955">
        <f t="shared" ca="1" si="4856"/>
        <v>0</v>
      </c>
      <c r="DD955">
        <f t="shared" ca="1" si="4856"/>
        <v>1</v>
      </c>
      <c r="DE955">
        <f t="shared" ca="1" si="4856"/>
        <v>0</v>
      </c>
    </row>
    <row r="956" spans="1:109" x14ac:dyDescent="0.35">
      <c r="B956">
        <v>30</v>
      </c>
      <c r="C956">
        <f ca="1">IF(RAND()&gt;C926,0,1)</f>
        <v>1</v>
      </c>
      <c r="D956">
        <f t="shared" ref="D956:BO956" ca="1" si="4857">IF(RAND()&gt;D926,0,1)</f>
        <v>1</v>
      </c>
      <c r="E956">
        <f t="shared" ca="1" si="4857"/>
        <v>1</v>
      </c>
      <c r="F956">
        <f t="shared" ca="1" si="4857"/>
        <v>0</v>
      </c>
      <c r="G956">
        <f t="shared" ca="1" si="4857"/>
        <v>1</v>
      </c>
      <c r="H956">
        <f t="shared" ca="1" si="4857"/>
        <v>1</v>
      </c>
      <c r="I956">
        <f t="shared" ca="1" si="4857"/>
        <v>1</v>
      </c>
      <c r="J956">
        <f t="shared" ca="1" si="4857"/>
        <v>1</v>
      </c>
      <c r="K956">
        <f t="shared" ca="1" si="4857"/>
        <v>1</v>
      </c>
      <c r="L956">
        <f t="shared" ca="1" si="4857"/>
        <v>1</v>
      </c>
      <c r="M956">
        <f t="shared" ca="1" si="4857"/>
        <v>0</v>
      </c>
      <c r="N956">
        <f t="shared" ca="1" si="4857"/>
        <v>0</v>
      </c>
      <c r="O956">
        <f t="shared" ca="1" si="4857"/>
        <v>0</v>
      </c>
      <c r="P956">
        <f t="shared" ca="1" si="4857"/>
        <v>1</v>
      </c>
      <c r="Q956">
        <f t="shared" ca="1" si="4857"/>
        <v>1</v>
      </c>
      <c r="R956">
        <f t="shared" ca="1" si="4857"/>
        <v>1</v>
      </c>
      <c r="S956">
        <f t="shared" ca="1" si="4857"/>
        <v>1</v>
      </c>
      <c r="T956">
        <f t="shared" ca="1" si="4857"/>
        <v>0</v>
      </c>
      <c r="U956">
        <f t="shared" ca="1" si="4857"/>
        <v>1</v>
      </c>
      <c r="V956">
        <f t="shared" ca="1" si="4857"/>
        <v>0</v>
      </c>
      <c r="W956">
        <f t="shared" ca="1" si="4857"/>
        <v>0</v>
      </c>
      <c r="X956">
        <f t="shared" ca="1" si="4857"/>
        <v>1</v>
      </c>
      <c r="Y956">
        <f t="shared" ca="1" si="4857"/>
        <v>0</v>
      </c>
      <c r="Z956">
        <f t="shared" ca="1" si="4857"/>
        <v>1</v>
      </c>
      <c r="AA956">
        <f t="shared" ca="1" si="4857"/>
        <v>0</v>
      </c>
      <c r="AB956">
        <f t="shared" ca="1" si="4857"/>
        <v>0</v>
      </c>
      <c r="AC956">
        <f t="shared" ca="1" si="4857"/>
        <v>0</v>
      </c>
      <c r="AD956">
        <f t="shared" ca="1" si="4857"/>
        <v>0</v>
      </c>
      <c r="AE956">
        <f t="shared" ca="1" si="4857"/>
        <v>0</v>
      </c>
      <c r="AF956">
        <f t="shared" ca="1" si="4857"/>
        <v>1</v>
      </c>
      <c r="AG956">
        <f t="shared" ca="1" si="4857"/>
        <v>1</v>
      </c>
      <c r="AH956">
        <f t="shared" ca="1" si="4857"/>
        <v>1</v>
      </c>
      <c r="AI956">
        <f t="shared" ca="1" si="4857"/>
        <v>0</v>
      </c>
      <c r="AJ956">
        <f t="shared" ca="1" si="4857"/>
        <v>0</v>
      </c>
      <c r="AK956">
        <f t="shared" ca="1" si="4857"/>
        <v>1</v>
      </c>
      <c r="AL956">
        <f t="shared" ca="1" si="4857"/>
        <v>1</v>
      </c>
      <c r="AM956">
        <f t="shared" ca="1" si="4857"/>
        <v>0</v>
      </c>
      <c r="AN956">
        <f t="shared" ca="1" si="4857"/>
        <v>1</v>
      </c>
      <c r="AO956">
        <f t="shared" ca="1" si="4857"/>
        <v>0</v>
      </c>
      <c r="AP956">
        <f t="shared" ca="1" si="4857"/>
        <v>0</v>
      </c>
      <c r="AQ956">
        <f t="shared" ca="1" si="4857"/>
        <v>1</v>
      </c>
      <c r="AR956">
        <f t="shared" ca="1" si="4857"/>
        <v>1</v>
      </c>
      <c r="AS956">
        <f t="shared" ca="1" si="4857"/>
        <v>0</v>
      </c>
      <c r="AT956">
        <f t="shared" ca="1" si="4857"/>
        <v>0</v>
      </c>
      <c r="AU956">
        <f t="shared" ca="1" si="4857"/>
        <v>0</v>
      </c>
      <c r="AV956">
        <f t="shared" ca="1" si="4857"/>
        <v>1</v>
      </c>
      <c r="AW956">
        <f t="shared" ca="1" si="4857"/>
        <v>1</v>
      </c>
      <c r="AX956">
        <f t="shared" ca="1" si="4857"/>
        <v>1</v>
      </c>
      <c r="AY956">
        <f t="shared" ca="1" si="4857"/>
        <v>1</v>
      </c>
      <c r="AZ956">
        <f t="shared" ca="1" si="4857"/>
        <v>0</v>
      </c>
      <c r="BA956">
        <f t="shared" ca="1" si="4857"/>
        <v>1</v>
      </c>
      <c r="BB956">
        <f t="shared" ca="1" si="4857"/>
        <v>0</v>
      </c>
      <c r="BC956">
        <f t="shared" ca="1" si="4857"/>
        <v>1</v>
      </c>
      <c r="BD956">
        <f t="shared" ca="1" si="4857"/>
        <v>0</v>
      </c>
      <c r="BE956">
        <f t="shared" ca="1" si="4857"/>
        <v>1</v>
      </c>
      <c r="BF956">
        <f t="shared" ca="1" si="4857"/>
        <v>0</v>
      </c>
      <c r="BG956">
        <f t="shared" ca="1" si="4857"/>
        <v>1</v>
      </c>
      <c r="BH956">
        <f t="shared" ca="1" si="4857"/>
        <v>0</v>
      </c>
      <c r="BI956">
        <f t="shared" ca="1" si="4857"/>
        <v>0</v>
      </c>
      <c r="BJ956">
        <f t="shared" ca="1" si="4857"/>
        <v>0</v>
      </c>
      <c r="BK956">
        <f t="shared" ca="1" si="4857"/>
        <v>0</v>
      </c>
      <c r="BL956">
        <f t="shared" ca="1" si="4857"/>
        <v>0</v>
      </c>
      <c r="BM956">
        <f t="shared" ca="1" si="4857"/>
        <v>0</v>
      </c>
      <c r="BN956">
        <f t="shared" ca="1" si="4857"/>
        <v>1</v>
      </c>
      <c r="BO956">
        <f t="shared" ca="1" si="4857"/>
        <v>1</v>
      </c>
      <c r="BP956">
        <f t="shared" ref="BP956:DE956" ca="1" si="4858">IF(RAND()&gt;BP926,0,1)</f>
        <v>1</v>
      </c>
      <c r="BQ956">
        <f t="shared" ca="1" si="4858"/>
        <v>0</v>
      </c>
      <c r="BR956">
        <f t="shared" ca="1" si="4858"/>
        <v>1</v>
      </c>
      <c r="BS956">
        <f t="shared" ca="1" si="4858"/>
        <v>0</v>
      </c>
      <c r="BT956">
        <f t="shared" ca="1" si="4858"/>
        <v>0</v>
      </c>
      <c r="BU956">
        <f t="shared" ca="1" si="4858"/>
        <v>1</v>
      </c>
      <c r="BV956">
        <f t="shared" ca="1" si="4858"/>
        <v>1</v>
      </c>
      <c r="BW956">
        <f t="shared" ca="1" si="4858"/>
        <v>1</v>
      </c>
      <c r="BX956">
        <f t="shared" ca="1" si="4858"/>
        <v>0</v>
      </c>
      <c r="BY956">
        <f t="shared" ca="1" si="4858"/>
        <v>1</v>
      </c>
      <c r="BZ956">
        <f t="shared" ca="1" si="4858"/>
        <v>1</v>
      </c>
      <c r="CA956">
        <f t="shared" ca="1" si="4858"/>
        <v>1</v>
      </c>
      <c r="CB956">
        <f t="shared" ca="1" si="4858"/>
        <v>1</v>
      </c>
      <c r="CC956">
        <f t="shared" ca="1" si="4858"/>
        <v>0</v>
      </c>
      <c r="CD956">
        <f t="shared" ca="1" si="4858"/>
        <v>0</v>
      </c>
      <c r="CE956">
        <f t="shared" ca="1" si="4858"/>
        <v>1</v>
      </c>
      <c r="CF956">
        <f t="shared" ca="1" si="4858"/>
        <v>1</v>
      </c>
      <c r="CG956">
        <f t="shared" ca="1" si="4858"/>
        <v>0</v>
      </c>
      <c r="CH956">
        <f t="shared" ca="1" si="4858"/>
        <v>1</v>
      </c>
      <c r="CI956">
        <f t="shared" ca="1" si="4858"/>
        <v>1</v>
      </c>
      <c r="CJ956">
        <f t="shared" ca="1" si="4858"/>
        <v>1</v>
      </c>
      <c r="CK956">
        <f t="shared" ca="1" si="4858"/>
        <v>1</v>
      </c>
      <c r="CL956">
        <f t="shared" ca="1" si="4858"/>
        <v>0</v>
      </c>
      <c r="CM956">
        <f t="shared" ca="1" si="4858"/>
        <v>0</v>
      </c>
      <c r="CN956">
        <f t="shared" ca="1" si="4858"/>
        <v>0</v>
      </c>
      <c r="CO956">
        <f t="shared" ca="1" si="4858"/>
        <v>1</v>
      </c>
      <c r="CP956">
        <f t="shared" ca="1" si="4858"/>
        <v>0</v>
      </c>
      <c r="CQ956">
        <f t="shared" ca="1" si="4858"/>
        <v>0</v>
      </c>
      <c r="CR956">
        <f t="shared" ca="1" si="4858"/>
        <v>0</v>
      </c>
      <c r="CS956">
        <f t="shared" ca="1" si="4858"/>
        <v>1</v>
      </c>
      <c r="CT956">
        <f t="shared" ca="1" si="4858"/>
        <v>1</v>
      </c>
      <c r="CU956">
        <f t="shared" ca="1" si="4858"/>
        <v>0</v>
      </c>
      <c r="CV956">
        <f t="shared" ca="1" si="4858"/>
        <v>1</v>
      </c>
      <c r="CW956">
        <f t="shared" ca="1" si="4858"/>
        <v>1</v>
      </c>
      <c r="CX956">
        <f t="shared" ca="1" si="4858"/>
        <v>1</v>
      </c>
      <c r="CY956">
        <f t="shared" ca="1" si="4858"/>
        <v>0</v>
      </c>
      <c r="CZ956">
        <f t="shared" ca="1" si="4858"/>
        <v>0</v>
      </c>
      <c r="DA956">
        <f t="shared" ca="1" si="4858"/>
        <v>1</v>
      </c>
      <c r="DB956">
        <f t="shared" ca="1" si="4858"/>
        <v>0</v>
      </c>
      <c r="DC956">
        <f t="shared" ca="1" si="4858"/>
        <v>0</v>
      </c>
      <c r="DD956">
        <f t="shared" ca="1" si="4858"/>
        <v>1</v>
      </c>
      <c r="DE956">
        <f t="shared" ca="1" si="4858"/>
        <v>1</v>
      </c>
    </row>
    <row r="957" spans="1:109" x14ac:dyDescent="0.35">
      <c r="B957">
        <v>31</v>
      </c>
      <c r="C957">
        <f ca="1">IF(RAND()&gt;C926,0,1)</f>
        <v>0</v>
      </c>
      <c r="D957">
        <f t="shared" ref="D957:BO957" ca="1" si="4859">IF(RAND()&gt;D926,0,1)</f>
        <v>1</v>
      </c>
      <c r="E957">
        <f t="shared" ca="1" si="4859"/>
        <v>0</v>
      </c>
      <c r="F957">
        <f t="shared" ca="1" si="4859"/>
        <v>0</v>
      </c>
      <c r="G957">
        <f t="shared" ca="1" si="4859"/>
        <v>1</v>
      </c>
      <c r="H957">
        <f t="shared" ca="1" si="4859"/>
        <v>0</v>
      </c>
      <c r="I957">
        <f t="shared" ca="1" si="4859"/>
        <v>1</v>
      </c>
      <c r="J957">
        <f t="shared" ca="1" si="4859"/>
        <v>1</v>
      </c>
      <c r="K957">
        <f t="shared" ca="1" si="4859"/>
        <v>1</v>
      </c>
      <c r="L957">
        <f t="shared" ca="1" si="4859"/>
        <v>1</v>
      </c>
      <c r="M957">
        <f t="shared" ca="1" si="4859"/>
        <v>0</v>
      </c>
      <c r="N957">
        <f t="shared" ca="1" si="4859"/>
        <v>0</v>
      </c>
      <c r="O957">
        <f t="shared" ca="1" si="4859"/>
        <v>0</v>
      </c>
      <c r="P957">
        <f t="shared" ca="1" si="4859"/>
        <v>1</v>
      </c>
      <c r="Q957">
        <f t="shared" ca="1" si="4859"/>
        <v>1</v>
      </c>
      <c r="R957">
        <f t="shared" ca="1" si="4859"/>
        <v>0</v>
      </c>
      <c r="S957">
        <f t="shared" ca="1" si="4859"/>
        <v>1</v>
      </c>
      <c r="T957">
        <f t="shared" ca="1" si="4859"/>
        <v>0</v>
      </c>
      <c r="U957">
        <f t="shared" ca="1" si="4859"/>
        <v>1</v>
      </c>
      <c r="V957">
        <f t="shared" ca="1" si="4859"/>
        <v>0</v>
      </c>
      <c r="W957">
        <f t="shared" ca="1" si="4859"/>
        <v>0</v>
      </c>
      <c r="X957">
        <f t="shared" ca="1" si="4859"/>
        <v>1</v>
      </c>
      <c r="Y957">
        <f t="shared" ca="1" si="4859"/>
        <v>0</v>
      </c>
      <c r="Z957">
        <f t="shared" ca="1" si="4859"/>
        <v>1</v>
      </c>
      <c r="AA957">
        <f t="shared" ca="1" si="4859"/>
        <v>0</v>
      </c>
      <c r="AB957">
        <f t="shared" ca="1" si="4859"/>
        <v>0</v>
      </c>
      <c r="AC957">
        <f t="shared" ca="1" si="4859"/>
        <v>0</v>
      </c>
      <c r="AD957">
        <f t="shared" ca="1" si="4859"/>
        <v>0</v>
      </c>
      <c r="AE957">
        <f t="shared" ca="1" si="4859"/>
        <v>1</v>
      </c>
      <c r="AF957">
        <f t="shared" ca="1" si="4859"/>
        <v>0</v>
      </c>
      <c r="AG957">
        <f t="shared" ca="1" si="4859"/>
        <v>1</v>
      </c>
      <c r="AH957">
        <f t="shared" ca="1" si="4859"/>
        <v>0</v>
      </c>
      <c r="AI957">
        <f t="shared" ca="1" si="4859"/>
        <v>0</v>
      </c>
      <c r="AJ957">
        <f t="shared" ca="1" si="4859"/>
        <v>0</v>
      </c>
      <c r="AK957">
        <f t="shared" ca="1" si="4859"/>
        <v>0</v>
      </c>
      <c r="AL957">
        <f t="shared" ca="1" si="4859"/>
        <v>1</v>
      </c>
      <c r="AM957">
        <f t="shared" ca="1" si="4859"/>
        <v>0</v>
      </c>
      <c r="AN957">
        <f t="shared" ca="1" si="4859"/>
        <v>1</v>
      </c>
      <c r="AO957">
        <f t="shared" ca="1" si="4859"/>
        <v>0</v>
      </c>
      <c r="AP957">
        <f t="shared" ca="1" si="4859"/>
        <v>0</v>
      </c>
      <c r="AQ957">
        <f t="shared" ca="1" si="4859"/>
        <v>1</v>
      </c>
      <c r="AR957">
        <f t="shared" ca="1" si="4859"/>
        <v>1</v>
      </c>
      <c r="AS957">
        <f t="shared" ca="1" si="4859"/>
        <v>0</v>
      </c>
      <c r="AT957">
        <f t="shared" ca="1" si="4859"/>
        <v>0</v>
      </c>
      <c r="AU957">
        <f t="shared" ca="1" si="4859"/>
        <v>1</v>
      </c>
      <c r="AV957">
        <f t="shared" ca="1" si="4859"/>
        <v>1</v>
      </c>
      <c r="AW957">
        <f t="shared" ca="1" si="4859"/>
        <v>0</v>
      </c>
      <c r="AX957">
        <f t="shared" ca="1" si="4859"/>
        <v>0</v>
      </c>
      <c r="AY957">
        <f t="shared" ca="1" si="4859"/>
        <v>1</v>
      </c>
      <c r="AZ957">
        <f t="shared" ca="1" si="4859"/>
        <v>1</v>
      </c>
      <c r="BA957">
        <f t="shared" ca="1" si="4859"/>
        <v>1</v>
      </c>
      <c r="BB957">
        <f t="shared" ca="1" si="4859"/>
        <v>0</v>
      </c>
      <c r="BC957">
        <f t="shared" ca="1" si="4859"/>
        <v>1</v>
      </c>
      <c r="BD957">
        <f t="shared" ca="1" si="4859"/>
        <v>0</v>
      </c>
      <c r="BE957">
        <f t="shared" ca="1" si="4859"/>
        <v>1</v>
      </c>
      <c r="BF957">
        <f t="shared" ca="1" si="4859"/>
        <v>1</v>
      </c>
      <c r="BG957">
        <f t="shared" ca="1" si="4859"/>
        <v>1</v>
      </c>
      <c r="BH957">
        <f t="shared" ca="1" si="4859"/>
        <v>0</v>
      </c>
      <c r="BI957">
        <f t="shared" ca="1" si="4859"/>
        <v>0</v>
      </c>
      <c r="BJ957">
        <f t="shared" ca="1" si="4859"/>
        <v>0</v>
      </c>
      <c r="BK957">
        <f t="shared" ca="1" si="4859"/>
        <v>0</v>
      </c>
      <c r="BL957">
        <f t="shared" ca="1" si="4859"/>
        <v>0</v>
      </c>
      <c r="BM957">
        <f t="shared" ca="1" si="4859"/>
        <v>0</v>
      </c>
      <c r="BN957">
        <f t="shared" ca="1" si="4859"/>
        <v>1</v>
      </c>
      <c r="BO957">
        <f t="shared" ca="1" si="4859"/>
        <v>0</v>
      </c>
      <c r="BP957">
        <f t="shared" ref="BP957:DE957" ca="1" si="4860">IF(RAND()&gt;BP926,0,1)</f>
        <v>0</v>
      </c>
      <c r="BQ957">
        <f t="shared" ca="1" si="4860"/>
        <v>0</v>
      </c>
      <c r="BR957">
        <f t="shared" ca="1" si="4860"/>
        <v>1</v>
      </c>
      <c r="BS957">
        <f t="shared" ca="1" si="4860"/>
        <v>0</v>
      </c>
      <c r="BT957">
        <f t="shared" ca="1" si="4860"/>
        <v>1</v>
      </c>
      <c r="BU957">
        <f t="shared" ca="1" si="4860"/>
        <v>0</v>
      </c>
      <c r="BV957">
        <f t="shared" ca="1" si="4860"/>
        <v>1</v>
      </c>
      <c r="BW957">
        <f t="shared" ca="1" si="4860"/>
        <v>1</v>
      </c>
      <c r="BX957">
        <f t="shared" ca="1" si="4860"/>
        <v>0</v>
      </c>
      <c r="BY957">
        <f t="shared" ca="1" si="4860"/>
        <v>1</v>
      </c>
      <c r="BZ957">
        <f t="shared" ca="1" si="4860"/>
        <v>1</v>
      </c>
      <c r="CA957">
        <f t="shared" ca="1" si="4860"/>
        <v>1</v>
      </c>
      <c r="CB957">
        <f t="shared" ca="1" si="4860"/>
        <v>1</v>
      </c>
      <c r="CC957">
        <f t="shared" ca="1" si="4860"/>
        <v>0</v>
      </c>
      <c r="CD957">
        <f t="shared" ca="1" si="4860"/>
        <v>0</v>
      </c>
      <c r="CE957">
        <f t="shared" ca="1" si="4860"/>
        <v>1</v>
      </c>
      <c r="CF957">
        <f t="shared" ca="1" si="4860"/>
        <v>1</v>
      </c>
      <c r="CG957">
        <f t="shared" ca="1" si="4860"/>
        <v>0</v>
      </c>
      <c r="CH957">
        <f t="shared" ca="1" si="4860"/>
        <v>1</v>
      </c>
      <c r="CI957">
        <f t="shared" ca="1" si="4860"/>
        <v>1</v>
      </c>
      <c r="CJ957">
        <f t="shared" ca="1" si="4860"/>
        <v>1</v>
      </c>
      <c r="CK957">
        <f t="shared" ca="1" si="4860"/>
        <v>1</v>
      </c>
      <c r="CL957">
        <f t="shared" ca="1" si="4860"/>
        <v>0</v>
      </c>
      <c r="CM957">
        <f t="shared" ca="1" si="4860"/>
        <v>0</v>
      </c>
      <c r="CN957">
        <f t="shared" ca="1" si="4860"/>
        <v>0</v>
      </c>
      <c r="CO957">
        <f t="shared" ca="1" si="4860"/>
        <v>1</v>
      </c>
      <c r="CP957">
        <f t="shared" ca="1" si="4860"/>
        <v>0</v>
      </c>
      <c r="CQ957">
        <f t="shared" ca="1" si="4860"/>
        <v>1</v>
      </c>
      <c r="CR957">
        <f t="shared" ca="1" si="4860"/>
        <v>0</v>
      </c>
      <c r="CS957">
        <f t="shared" ca="1" si="4860"/>
        <v>1</v>
      </c>
      <c r="CT957">
        <f t="shared" ca="1" si="4860"/>
        <v>1</v>
      </c>
      <c r="CU957">
        <f t="shared" ca="1" si="4860"/>
        <v>0</v>
      </c>
      <c r="CV957">
        <f t="shared" ca="1" si="4860"/>
        <v>1</v>
      </c>
      <c r="CW957">
        <f t="shared" ca="1" si="4860"/>
        <v>1</v>
      </c>
      <c r="CX957">
        <f t="shared" ca="1" si="4860"/>
        <v>1</v>
      </c>
      <c r="CY957">
        <f t="shared" ca="1" si="4860"/>
        <v>0</v>
      </c>
      <c r="CZ957">
        <f t="shared" ca="1" si="4860"/>
        <v>0</v>
      </c>
      <c r="DA957">
        <f t="shared" ca="1" si="4860"/>
        <v>0</v>
      </c>
      <c r="DB957">
        <f t="shared" ca="1" si="4860"/>
        <v>0</v>
      </c>
      <c r="DC957">
        <f t="shared" ca="1" si="4860"/>
        <v>0</v>
      </c>
      <c r="DD957">
        <f t="shared" ca="1" si="4860"/>
        <v>1</v>
      </c>
      <c r="DE957">
        <f t="shared" ca="1" si="4860"/>
        <v>1</v>
      </c>
    </row>
    <row r="958" spans="1:109" x14ac:dyDescent="0.35">
      <c r="B958">
        <v>32</v>
      </c>
      <c r="C958">
        <f ca="1">IF(RAND()&gt;C926,0,1)</f>
        <v>0</v>
      </c>
      <c r="D958">
        <f t="shared" ref="D958:BO958" ca="1" si="4861">IF(RAND()&gt;D926,0,1)</f>
        <v>1</v>
      </c>
      <c r="E958">
        <f t="shared" ca="1" si="4861"/>
        <v>0</v>
      </c>
      <c r="F958">
        <f t="shared" ca="1" si="4861"/>
        <v>1</v>
      </c>
      <c r="G958">
        <f t="shared" ca="1" si="4861"/>
        <v>1</v>
      </c>
      <c r="H958">
        <f t="shared" ca="1" si="4861"/>
        <v>1</v>
      </c>
      <c r="I958">
        <f t="shared" ca="1" si="4861"/>
        <v>1</v>
      </c>
      <c r="J958">
        <f t="shared" ca="1" si="4861"/>
        <v>1</v>
      </c>
      <c r="K958">
        <f t="shared" ca="1" si="4861"/>
        <v>1</v>
      </c>
      <c r="L958">
        <f t="shared" ca="1" si="4861"/>
        <v>1</v>
      </c>
      <c r="M958">
        <f t="shared" ca="1" si="4861"/>
        <v>0</v>
      </c>
      <c r="N958">
        <f t="shared" ca="1" si="4861"/>
        <v>0</v>
      </c>
      <c r="O958">
        <f t="shared" ca="1" si="4861"/>
        <v>0</v>
      </c>
      <c r="P958">
        <f t="shared" ca="1" si="4861"/>
        <v>1</v>
      </c>
      <c r="Q958">
        <f t="shared" ca="1" si="4861"/>
        <v>1</v>
      </c>
      <c r="R958">
        <f t="shared" ca="1" si="4861"/>
        <v>0</v>
      </c>
      <c r="S958">
        <f t="shared" ca="1" si="4861"/>
        <v>1</v>
      </c>
      <c r="T958">
        <f t="shared" ca="1" si="4861"/>
        <v>0</v>
      </c>
      <c r="U958">
        <f t="shared" ca="1" si="4861"/>
        <v>1</v>
      </c>
      <c r="V958">
        <f t="shared" ca="1" si="4861"/>
        <v>0</v>
      </c>
      <c r="W958">
        <f t="shared" ca="1" si="4861"/>
        <v>0</v>
      </c>
      <c r="X958">
        <f t="shared" ca="1" si="4861"/>
        <v>1</v>
      </c>
      <c r="Y958">
        <f t="shared" ca="1" si="4861"/>
        <v>0</v>
      </c>
      <c r="Z958">
        <f t="shared" ca="1" si="4861"/>
        <v>1</v>
      </c>
      <c r="AA958">
        <f t="shared" ca="1" si="4861"/>
        <v>0</v>
      </c>
      <c r="AB958">
        <f t="shared" ca="1" si="4861"/>
        <v>0</v>
      </c>
      <c r="AC958">
        <f t="shared" ca="1" si="4861"/>
        <v>1</v>
      </c>
      <c r="AD958">
        <f t="shared" ca="1" si="4861"/>
        <v>0</v>
      </c>
      <c r="AE958">
        <f t="shared" ca="1" si="4861"/>
        <v>1</v>
      </c>
      <c r="AF958">
        <f t="shared" ca="1" si="4861"/>
        <v>0</v>
      </c>
      <c r="AG958">
        <f t="shared" ca="1" si="4861"/>
        <v>0</v>
      </c>
      <c r="AH958">
        <f t="shared" ca="1" si="4861"/>
        <v>0</v>
      </c>
      <c r="AI958">
        <f t="shared" ca="1" si="4861"/>
        <v>0</v>
      </c>
      <c r="AJ958">
        <f t="shared" ca="1" si="4861"/>
        <v>1</v>
      </c>
      <c r="AK958">
        <f t="shared" ca="1" si="4861"/>
        <v>1</v>
      </c>
      <c r="AL958">
        <f t="shared" ca="1" si="4861"/>
        <v>1</v>
      </c>
      <c r="AM958">
        <f t="shared" ca="1" si="4861"/>
        <v>0</v>
      </c>
      <c r="AN958">
        <f t="shared" ca="1" si="4861"/>
        <v>1</v>
      </c>
      <c r="AO958">
        <f t="shared" ca="1" si="4861"/>
        <v>0</v>
      </c>
      <c r="AP958">
        <f t="shared" ca="1" si="4861"/>
        <v>0</v>
      </c>
      <c r="AQ958">
        <f t="shared" ca="1" si="4861"/>
        <v>1</v>
      </c>
      <c r="AR958">
        <f t="shared" ca="1" si="4861"/>
        <v>1</v>
      </c>
      <c r="AS958">
        <f t="shared" ca="1" si="4861"/>
        <v>0</v>
      </c>
      <c r="AT958">
        <f t="shared" ca="1" si="4861"/>
        <v>0</v>
      </c>
      <c r="AU958">
        <f t="shared" ca="1" si="4861"/>
        <v>0</v>
      </c>
      <c r="AV958">
        <f t="shared" ca="1" si="4861"/>
        <v>1</v>
      </c>
      <c r="AW958">
        <f t="shared" ca="1" si="4861"/>
        <v>0</v>
      </c>
      <c r="AX958">
        <f t="shared" ca="1" si="4861"/>
        <v>0</v>
      </c>
      <c r="AY958">
        <f t="shared" ca="1" si="4861"/>
        <v>0</v>
      </c>
      <c r="AZ958">
        <f t="shared" ca="1" si="4861"/>
        <v>1</v>
      </c>
      <c r="BA958">
        <f t="shared" ca="1" si="4861"/>
        <v>0</v>
      </c>
      <c r="BB958">
        <f t="shared" ca="1" si="4861"/>
        <v>0</v>
      </c>
      <c r="BC958">
        <f t="shared" ca="1" si="4861"/>
        <v>0</v>
      </c>
      <c r="BD958">
        <f t="shared" ca="1" si="4861"/>
        <v>1</v>
      </c>
      <c r="BE958">
        <f t="shared" ca="1" si="4861"/>
        <v>0</v>
      </c>
      <c r="BF958">
        <f t="shared" ca="1" si="4861"/>
        <v>1</v>
      </c>
      <c r="BG958">
        <f t="shared" ca="1" si="4861"/>
        <v>1</v>
      </c>
      <c r="BH958">
        <f t="shared" ca="1" si="4861"/>
        <v>0</v>
      </c>
      <c r="BI958">
        <f t="shared" ca="1" si="4861"/>
        <v>0</v>
      </c>
      <c r="BJ958">
        <f t="shared" ca="1" si="4861"/>
        <v>0</v>
      </c>
      <c r="BK958">
        <f t="shared" ca="1" si="4861"/>
        <v>0</v>
      </c>
      <c r="BL958">
        <f t="shared" ca="1" si="4861"/>
        <v>0</v>
      </c>
      <c r="BM958">
        <f t="shared" ca="1" si="4861"/>
        <v>0</v>
      </c>
      <c r="BN958">
        <f t="shared" ca="1" si="4861"/>
        <v>1</v>
      </c>
      <c r="BO958">
        <f t="shared" ca="1" si="4861"/>
        <v>1</v>
      </c>
      <c r="BP958">
        <f t="shared" ref="BP958:DE958" ca="1" si="4862">IF(RAND()&gt;BP926,0,1)</f>
        <v>1</v>
      </c>
      <c r="BQ958">
        <f t="shared" ca="1" si="4862"/>
        <v>0</v>
      </c>
      <c r="BR958">
        <f t="shared" ca="1" si="4862"/>
        <v>1</v>
      </c>
      <c r="BS958">
        <f t="shared" ca="1" si="4862"/>
        <v>0</v>
      </c>
      <c r="BT958">
        <f t="shared" ca="1" si="4862"/>
        <v>1</v>
      </c>
      <c r="BU958">
        <f t="shared" ca="1" si="4862"/>
        <v>0</v>
      </c>
      <c r="BV958">
        <f t="shared" ca="1" si="4862"/>
        <v>1</v>
      </c>
      <c r="BW958">
        <f t="shared" ca="1" si="4862"/>
        <v>0</v>
      </c>
      <c r="BX958">
        <f t="shared" ca="1" si="4862"/>
        <v>0</v>
      </c>
      <c r="BY958">
        <f t="shared" ca="1" si="4862"/>
        <v>1</v>
      </c>
      <c r="BZ958">
        <f t="shared" ca="1" si="4862"/>
        <v>1</v>
      </c>
      <c r="CA958">
        <f t="shared" ca="1" si="4862"/>
        <v>1</v>
      </c>
      <c r="CB958">
        <f t="shared" ca="1" si="4862"/>
        <v>1</v>
      </c>
      <c r="CC958">
        <f t="shared" ca="1" si="4862"/>
        <v>0</v>
      </c>
      <c r="CD958">
        <f t="shared" ca="1" si="4862"/>
        <v>0</v>
      </c>
      <c r="CE958">
        <f t="shared" ca="1" si="4862"/>
        <v>1</v>
      </c>
      <c r="CF958">
        <f t="shared" ca="1" si="4862"/>
        <v>0</v>
      </c>
      <c r="CG958">
        <f t="shared" ca="1" si="4862"/>
        <v>0</v>
      </c>
      <c r="CH958">
        <f t="shared" ca="1" si="4862"/>
        <v>0</v>
      </c>
      <c r="CI958">
        <f t="shared" ca="1" si="4862"/>
        <v>1</v>
      </c>
      <c r="CJ958">
        <f t="shared" ca="1" si="4862"/>
        <v>1</v>
      </c>
      <c r="CK958">
        <f t="shared" ca="1" si="4862"/>
        <v>1</v>
      </c>
      <c r="CL958">
        <f t="shared" ca="1" si="4862"/>
        <v>1</v>
      </c>
      <c r="CM958">
        <f t="shared" ca="1" si="4862"/>
        <v>0</v>
      </c>
      <c r="CN958">
        <f t="shared" ca="1" si="4862"/>
        <v>0</v>
      </c>
      <c r="CO958">
        <f t="shared" ca="1" si="4862"/>
        <v>1</v>
      </c>
      <c r="CP958">
        <f t="shared" ca="1" si="4862"/>
        <v>0</v>
      </c>
      <c r="CQ958">
        <f t="shared" ca="1" si="4862"/>
        <v>0</v>
      </c>
      <c r="CR958">
        <f t="shared" ca="1" si="4862"/>
        <v>1</v>
      </c>
      <c r="CS958">
        <f t="shared" ca="1" si="4862"/>
        <v>0</v>
      </c>
      <c r="CT958">
        <f t="shared" ca="1" si="4862"/>
        <v>1</v>
      </c>
      <c r="CU958">
        <f t="shared" ca="1" si="4862"/>
        <v>0</v>
      </c>
      <c r="CV958">
        <f t="shared" ca="1" si="4862"/>
        <v>1</v>
      </c>
      <c r="CW958">
        <f t="shared" ca="1" si="4862"/>
        <v>1</v>
      </c>
      <c r="CX958">
        <f t="shared" ca="1" si="4862"/>
        <v>1</v>
      </c>
      <c r="CY958">
        <f t="shared" ca="1" si="4862"/>
        <v>0</v>
      </c>
      <c r="CZ958">
        <f t="shared" ca="1" si="4862"/>
        <v>0</v>
      </c>
      <c r="DA958">
        <f t="shared" ca="1" si="4862"/>
        <v>0</v>
      </c>
      <c r="DB958">
        <f t="shared" ca="1" si="4862"/>
        <v>0</v>
      </c>
      <c r="DC958">
        <f t="shared" ca="1" si="4862"/>
        <v>0</v>
      </c>
      <c r="DD958">
        <f t="shared" ca="1" si="4862"/>
        <v>1</v>
      </c>
      <c r="DE958">
        <f t="shared" ca="1" si="4862"/>
        <v>0</v>
      </c>
    </row>
    <row r="959" spans="1:109" x14ac:dyDescent="0.35">
      <c r="A959">
        <f>A926+1</f>
        <v>29</v>
      </c>
      <c r="C959">
        <f t="shared" ref="C959:AH959" ca="1" si="4863">SUM(C927:C958)/32</f>
        <v>0.46875</v>
      </c>
      <c r="D959">
        <f t="shared" ca="1" si="4863"/>
        <v>0.9375</v>
      </c>
      <c r="E959">
        <f t="shared" ca="1" si="4863"/>
        <v>6.25E-2</v>
      </c>
      <c r="F959">
        <f t="shared" ca="1" si="4863"/>
        <v>0.6875</v>
      </c>
      <c r="G959">
        <f t="shared" ca="1" si="4863"/>
        <v>1</v>
      </c>
      <c r="H959">
        <f t="shared" ca="1" si="4863"/>
        <v>0.5625</v>
      </c>
      <c r="I959">
        <f t="shared" ca="1" si="4863"/>
        <v>0.375</v>
      </c>
      <c r="J959">
        <f t="shared" ca="1" si="4863"/>
        <v>1</v>
      </c>
      <c r="K959">
        <f t="shared" ca="1" si="4863"/>
        <v>0.8125</v>
      </c>
      <c r="L959">
        <f t="shared" ca="1" si="4863"/>
        <v>0.90625</v>
      </c>
      <c r="M959">
        <f t="shared" ca="1" si="4863"/>
        <v>0.15625</v>
      </c>
      <c r="N959">
        <f t="shared" ca="1" si="4863"/>
        <v>9.375E-2</v>
      </c>
      <c r="O959">
        <f t="shared" ca="1" si="4863"/>
        <v>0</v>
      </c>
      <c r="P959">
        <f t="shared" ca="1" si="4863"/>
        <v>0.84375</v>
      </c>
      <c r="Q959">
        <f t="shared" ca="1" si="4863"/>
        <v>0.6875</v>
      </c>
      <c r="R959">
        <f t="shared" ca="1" si="4863"/>
        <v>0.46875</v>
      </c>
      <c r="S959">
        <f t="shared" ca="1" si="4863"/>
        <v>0.71875</v>
      </c>
      <c r="T959">
        <f t="shared" ca="1" si="4863"/>
        <v>3.125E-2</v>
      </c>
      <c r="U959">
        <f t="shared" ca="1" si="4863"/>
        <v>1</v>
      </c>
      <c r="V959">
        <f t="shared" ca="1" si="4863"/>
        <v>0</v>
      </c>
      <c r="W959">
        <f t="shared" ca="1" si="4863"/>
        <v>0.3125</v>
      </c>
      <c r="X959">
        <f t="shared" ca="1" si="4863"/>
        <v>0.71875</v>
      </c>
      <c r="Y959">
        <f t="shared" ca="1" si="4863"/>
        <v>6.25E-2</v>
      </c>
      <c r="Z959">
        <f t="shared" ca="1" si="4863"/>
        <v>0.59375</v>
      </c>
      <c r="AA959">
        <f t="shared" ca="1" si="4863"/>
        <v>0</v>
      </c>
      <c r="AB959">
        <f t="shared" ca="1" si="4863"/>
        <v>0</v>
      </c>
      <c r="AC959">
        <f t="shared" ca="1" si="4863"/>
        <v>0.59375</v>
      </c>
      <c r="AD959">
        <f t="shared" ca="1" si="4863"/>
        <v>0</v>
      </c>
      <c r="AE959">
        <f t="shared" ca="1" si="4863"/>
        <v>0.40625</v>
      </c>
      <c r="AF959">
        <f t="shared" ca="1" si="4863"/>
        <v>0.625</v>
      </c>
      <c r="AG959">
        <f t="shared" ca="1" si="4863"/>
        <v>0.8125</v>
      </c>
      <c r="AH959">
        <f t="shared" ca="1" si="4863"/>
        <v>0.375</v>
      </c>
      <c r="AI959">
        <f t="shared" ref="AI959:BN959" ca="1" si="4864">SUM(AI927:AI958)/32</f>
        <v>0</v>
      </c>
      <c r="AJ959">
        <f t="shared" ca="1" si="4864"/>
        <v>0.5</v>
      </c>
      <c r="AK959">
        <f t="shared" ca="1" si="4864"/>
        <v>0.125</v>
      </c>
      <c r="AL959">
        <f t="shared" ca="1" si="4864"/>
        <v>0.625</v>
      </c>
      <c r="AM959">
        <f t="shared" ca="1" si="4864"/>
        <v>0.5</v>
      </c>
      <c r="AN959">
        <f t="shared" ca="1" si="4864"/>
        <v>0.90625</v>
      </c>
      <c r="AO959">
        <f t="shared" ca="1" si="4864"/>
        <v>0.59375</v>
      </c>
      <c r="AP959">
        <f t="shared" ca="1" si="4864"/>
        <v>0</v>
      </c>
      <c r="AQ959">
        <f t="shared" ca="1" si="4864"/>
        <v>1</v>
      </c>
      <c r="AR959">
        <f t="shared" ca="1" si="4864"/>
        <v>1</v>
      </c>
      <c r="AS959">
        <f t="shared" ca="1" si="4864"/>
        <v>0.15625</v>
      </c>
      <c r="AT959">
        <f t="shared" ca="1" si="4864"/>
        <v>0</v>
      </c>
      <c r="AU959">
        <f t="shared" ca="1" si="4864"/>
        <v>0.1875</v>
      </c>
      <c r="AV959">
        <f t="shared" ca="1" si="4864"/>
        <v>1</v>
      </c>
      <c r="AW959">
        <f t="shared" ca="1" si="4864"/>
        <v>0.375</v>
      </c>
      <c r="AX959">
        <f t="shared" ca="1" si="4864"/>
        <v>0.28125</v>
      </c>
      <c r="AY959">
        <f t="shared" ca="1" si="4864"/>
        <v>0.59375</v>
      </c>
      <c r="AZ959">
        <f t="shared" ca="1" si="4864"/>
        <v>0.28125</v>
      </c>
      <c r="BA959">
        <f t="shared" ca="1" si="4864"/>
        <v>0.59375</v>
      </c>
      <c r="BB959">
        <f t="shared" ca="1" si="4864"/>
        <v>0</v>
      </c>
      <c r="BC959">
        <f t="shared" ca="1" si="4864"/>
        <v>0.75</v>
      </c>
      <c r="BD959">
        <f t="shared" ca="1" si="4864"/>
        <v>0.15625</v>
      </c>
      <c r="BE959">
        <f t="shared" ca="1" si="4864"/>
        <v>0.25</v>
      </c>
      <c r="BF959">
        <f t="shared" ca="1" si="4864"/>
        <v>0.59375</v>
      </c>
      <c r="BG959">
        <f t="shared" ca="1" si="4864"/>
        <v>0.9375</v>
      </c>
      <c r="BH959">
        <f t="shared" ca="1" si="4864"/>
        <v>9.375E-2</v>
      </c>
      <c r="BI959">
        <f t="shared" ca="1" si="4864"/>
        <v>0</v>
      </c>
      <c r="BJ959">
        <f t="shared" ca="1" si="4864"/>
        <v>3.125E-2</v>
      </c>
      <c r="BK959">
        <f t="shared" ca="1" si="4864"/>
        <v>0</v>
      </c>
      <c r="BL959">
        <f t="shared" ca="1" si="4864"/>
        <v>0.3125</v>
      </c>
      <c r="BM959">
        <f t="shared" ca="1" si="4864"/>
        <v>0</v>
      </c>
      <c r="BN959">
        <f t="shared" ca="1" si="4864"/>
        <v>0.875</v>
      </c>
      <c r="BO959">
        <f t="shared" ref="BO959:CT959" ca="1" si="4865">SUM(BO927:BO958)/32</f>
        <v>0.84375</v>
      </c>
      <c r="BP959">
        <f t="shared" ca="1" si="4865"/>
        <v>0.65625</v>
      </c>
      <c r="BQ959">
        <f t="shared" ca="1" si="4865"/>
        <v>0.53125</v>
      </c>
      <c r="BR959">
        <f t="shared" ca="1" si="4865"/>
        <v>1</v>
      </c>
      <c r="BS959">
        <f t="shared" ca="1" si="4865"/>
        <v>0.21875</v>
      </c>
      <c r="BT959">
        <f t="shared" ca="1" si="4865"/>
        <v>0.6875</v>
      </c>
      <c r="BU959">
        <f t="shared" ca="1" si="4865"/>
        <v>9.375E-2</v>
      </c>
      <c r="BV959">
        <f t="shared" ca="1" si="4865"/>
        <v>1</v>
      </c>
      <c r="BW959">
        <f t="shared" ca="1" si="4865"/>
        <v>0.625</v>
      </c>
      <c r="BX959">
        <f t="shared" ca="1" si="4865"/>
        <v>3.125E-2</v>
      </c>
      <c r="BY959">
        <f t="shared" ca="1" si="4865"/>
        <v>1</v>
      </c>
      <c r="BZ959">
        <f t="shared" ca="1" si="4865"/>
        <v>1</v>
      </c>
      <c r="CA959">
        <f t="shared" ca="1" si="4865"/>
        <v>1</v>
      </c>
      <c r="CB959">
        <f t="shared" ca="1" si="4865"/>
        <v>0.6875</v>
      </c>
      <c r="CC959">
        <f t="shared" ca="1" si="4865"/>
        <v>0.28125</v>
      </c>
      <c r="CD959">
        <f t="shared" ca="1" si="4865"/>
        <v>0</v>
      </c>
      <c r="CE959">
        <f t="shared" ca="1" si="4865"/>
        <v>1</v>
      </c>
      <c r="CF959">
        <f t="shared" ca="1" si="4865"/>
        <v>0.8125</v>
      </c>
      <c r="CG959">
        <f t="shared" ca="1" si="4865"/>
        <v>0.46875</v>
      </c>
      <c r="CH959">
        <f t="shared" ca="1" si="4865"/>
        <v>0.28125</v>
      </c>
      <c r="CI959">
        <f t="shared" ca="1" si="4865"/>
        <v>0.78125</v>
      </c>
      <c r="CJ959">
        <f t="shared" ca="1" si="4865"/>
        <v>0.84375</v>
      </c>
      <c r="CK959">
        <f t="shared" ca="1" si="4865"/>
        <v>0.75</v>
      </c>
      <c r="CL959">
        <f t="shared" ca="1" si="4865"/>
        <v>0.40625</v>
      </c>
      <c r="CM959">
        <f t="shared" ca="1" si="4865"/>
        <v>0</v>
      </c>
      <c r="CN959">
        <f t="shared" ca="1" si="4865"/>
        <v>0</v>
      </c>
      <c r="CO959">
        <f t="shared" ca="1" si="4865"/>
        <v>0.625</v>
      </c>
      <c r="CP959">
        <f t="shared" ca="1" si="4865"/>
        <v>0.15625</v>
      </c>
      <c r="CQ959">
        <f t="shared" ca="1" si="4865"/>
        <v>0.1875</v>
      </c>
      <c r="CR959">
        <f t="shared" ca="1" si="4865"/>
        <v>0.46875</v>
      </c>
      <c r="CS959">
        <f t="shared" ca="1" si="4865"/>
        <v>0.5625</v>
      </c>
      <c r="CT959">
        <f t="shared" ca="1" si="4865"/>
        <v>0.875</v>
      </c>
      <c r="CU959">
        <f t="shared" ref="CU959:DE959" ca="1" si="4866">SUM(CU927:CU958)/32</f>
        <v>0</v>
      </c>
      <c r="CV959">
        <f t="shared" ca="1" si="4866"/>
        <v>0.875</v>
      </c>
      <c r="CW959">
        <f t="shared" ca="1" si="4866"/>
        <v>1</v>
      </c>
      <c r="CX959">
        <f t="shared" ca="1" si="4866"/>
        <v>0.65625</v>
      </c>
      <c r="CY959">
        <f t="shared" ca="1" si="4866"/>
        <v>0</v>
      </c>
      <c r="CZ959">
        <f t="shared" ca="1" si="4866"/>
        <v>0</v>
      </c>
      <c r="DA959">
        <f t="shared" ca="1" si="4866"/>
        <v>0.53125</v>
      </c>
      <c r="DB959">
        <f t="shared" ca="1" si="4866"/>
        <v>0</v>
      </c>
      <c r="DC959">
        <f t="shared" ca="1" si="4866"/>
        <v>0</v>
      </c>
      <c r="DD959">
        <f t="shared" ca="1" si="4866"/>
        <v>0.875</v>
      </c>
      <c r="DE959">
        <f t="shared" ca="1" si="4866"/>
        <v>0.4375</v>
      </c>
    </row>
    <row r="960" spans="1:109" x14ac:dyDescent="0.35">
      <c r="B960">
        <v>1</v>
      </c>
      <c r="C960">
        <f t="shared" ref="C960:AA960" ca="1" si="4867">IF(RAND()&gt;C959,0,1)</f>
        <v>1</v>
      </c>
      <c r="D960">
        <f t="shared" ca="1" si="4867"/>
        <v>1</v>
      </c>
      <c r="E960">
        <f t="shared" ca="1" si="4867"/>
        <v>0</v>
      </c>
      <c r="F960">
        <f t="shared" ca="1" si="4867"/>
        <v>0</v>
      </c>
      <c r="G960">
        <f t="shared" ca="1" si="4867"/>
        <v>1</v>
      </c>
      <c r="H960">
        <f t="shared" ca="1" si="4867"/>
        <v>1</v>
      </c>
      <c r="I960">
        <f t="shared" ca="1" si="4867"/>
        <v>1</v>
      </c>
      <c r="J960">
        <f t="shared" ca="1" si="4867"/>
        <v>1</v>
      </c>
      <c r="K960">
        <f t="shared" ca="1" si="4867"/>
        <v>1</v>
      </c>
      <c r="L960">
        <f t="shared" ca="1" si="4867"/>
        <v>1</v>
      </c>
      <c r="M960">
        <f t="shared" ca="1" si="4867"/>
        <v>1</v>
      </c>
      <c r="N960">
        <f t="shared" ca="1" si="4867"/>
        <v>0</v>
      </c>
      <c r="O960">
        <f t="shared" ca="1" si="4867"/>
        <v>0</v>
      </c>
      <c r="P960">
        <f t="shared" ca="1" si="4867"/>
        <v>1</v>
      </c>
      <c r="Q960">
        <f t="shared" ca="1" si="4867"/>
        <v>0</v>
      </c>
      <c r="R960">
        <f t="shared" ca="1" si="4867"/>
        <v>1</v>
      </c>
      <c r="S960">
        <f t="shared" ca="1" si="4867"/>
        <v>1</v>
      </c>
      <c r="T960">
        <f t="shared" ca="1" si="4867"/>
        <v>0</v>
      </c>
      <c r="U960">
        <f t="shared" ca="1" si="4867"/>
        <v>1</v>
      </c>
      <c r="V960">
        <f t="shared" ca="1" si="4867"/>
        <v>0</v>
      </c>
      <c r="W960">
        <f t="shared" ca="1" si="4867"/>
        <v>0</v>
      </c>
      <c r="X960">
        <f t="shared" ca="1" si="4867"/>
        <v>1</v>
      </c>
      <c r="Y960">
        <f t="shared" ca="1" si="4867"/>
        <v>0</v>
      </c>
      <c r="Z960">
        <f t="shared" ca="1" si="4867"/>
        <v>0</v>
      </c>
      <c r="AA960">
        <f t="shared" ca="1" si="4867"/>
        <v>0</v>
      </c>
      <c r="AB960">
        <f t="shared" ref="AB960" ca="1" si="4868">IF(RAND()&gt;AB959,0,1)</f>
        <v>0</v>
      </c>
      <c r="AC960">
        <f t="shared" ref="AC960" ca="1" si="4869">IF(RAND()&gt;AC959,0,1)</f>
        <v>1</v>
      </c>
      <c r="AD960">
        <f t="shared" ref="AD960" ca="1" si="4870">IF(RAND()&gt;AD959,0,1)</f>
        <v>0</v>
      </c>
      <c r="AE960">
        <f t="shared" ref="AE960" ca="1" si="4871">IF(RAND()&gt;AE959,0,1)</f>
        <v>0</v>
      </c>
      <c r="AF960">
        <f t="shared" ref="AF960" ca="1" si="4872">IF(RAND()&gt;AF959,0,1)</f>
        <v>1</v>
      </c>
      <c r="AG960">
        <f t="shared" ref="AG960" ca="1" si="4873">IF(RAND()&gt;AG959,0,1)</f>
        <v>1</v>
      </c>
      <c r="AH960">
        <f t="shared" ref="AH960" ca="1" si="4874">IF(RAND()&gt;AH959,0,1)</f>
        <v>1</v>
      </c>
      <c r="AI960">
        <f t="shared" ref="AI960" ca="1" si="4875">IF(RAND()&gt;AI959,0,1)</f>
        <v>0</v>
      </c>
      <c r="AJ960">
        <f t="shared" ref="AJ960" ca="1" si="4876">IF(RAND()&gt;AJ959,0,1)</f>
        <v>1</v>
      </c>
      <c r="AK960">
        <f t="shared" ref="AK960" ca="1" si="4877">IF(RAND()&gt;AK959,0,1)</f>
        <v>0</v>
      </c>
      <c r="AL960">
        <f t="shared" ref="AL960" ca="1" si="4878">IF(RAND()&gt;AL959,0,1)</f>
        <v>0</v>
      </c>
      <c r="AM960">
        <f t="shared" ref="AM960" ca="1" si="4879">IF(RAND()&gt;AM959,0,1)</f>
        <v>1</v>
      </c>
      <c r="AN960">
        <f t="shared" ref="AN960" ca="1" si="4880">IF(RAND()&gt;AN959,0,1)</f>
        <v>1</v>
      </c>
      <c r="AO960">
        <f t="shared" ref="AO960" ca="1" si="4881">IF(RAND()&gt;AO959,0,1)</f>
        <v>0</v>
      </c>
      <c r="AP960">
        <f t="shared" ref="AP960" ca="1" si="4882">IF(RAND()&gt;AP959,0,1)</f>
        <v>0</v>
      </c>
      <c r="AQ960">
        <f t="shared" ref="AQ960" ca="1" si="4883">IF(RAND()&gt;AQ959,0,1)</f>
        <v>1</v>
      </c>
      <c r="AR960">
        <f t="shared" ref="AR960" ca="1" si="4884">IF(RAND()&gt;AR959,0,1)</f>
        <v>1</v>
      </c>
      <c r="AS960">
        <f t="shared" ref="AS960" ca="1" si="4885">IF(RAND()&gt;AS959,0,1)</f>
        <v>0</v>
      </c>
      <c r="AT960">
        <f t="shared" ref="AT960" ca="1" si="4886">IF(RAND()&gt;AT959,0,1)</f>
        <v>0</v>
      </c>
      <c r="AU960">
        <f t="shared" ref="AU960" ca="1" si="4887">IF(RAND()&gt;AU959,0,1)</f>
        <v>0</v>
      </c>
      <c r="AV960">
        <f t="shared" ref="AV960" ca="1" si="4888">IF(RAND()&gt;AV959,0,1)</f>
        <v>1</v>
      </c>
      <c r="AW960">
        <f t="shared" ref="AW960" ca="1" si="4889">IF(RAND()&gt;AW959,0,1)</f>
        <v>1</v>
      </c>
      <c r="AX960">
        <f t="shared" ref="AX960" ca="1" si="4890">IF(RAND()&gt;AX959,0,1)</f>
        <v>0</v>
      </c>
      <c r="AY960">
        <f t="shared" ref="AY960" ca="1" si="4891">IF(RAND()&gt;AY959,0,1)</f>
        <v>0</v>
      </c>
      <c r="AZ960">
        <f t="shared" ref="AZ960" ca="1" si="4892">IF(RAND()&gt;AZ959,0,1)</f>
        <v>0</v>
      </c>
      <c r="BA960">
        <f t="shared" ref="BA960" ca="1" si="4893">IF(RAND()&gt;BA959,0,1)</f>
        <v>1</v>
      </c>
      <c r="BB960">
        <f t="shared" ref="BB960" ca="1" si="4894">IF(RAND()&gt;BB959,0,1)</f>
        <v>0</v>
      </c>
      <c r="BC960">
        <f t="shared" ref="BC960" ca="1" si="4895">IF(RAND()&gt;BC959,0,1)</f>
        <v>0</v>
      </c>
      <c r="BD960">
        <f t="shared" ref="BD960" ca="1" si="4896">IF(RAND()&gt;BD959,0,1)</f>
        <v>0</v>
      </c>
      <c r="BE960">
        <f t="shared" ref="BE960" ca="1" si="4897">IF(RAND()&gt;BE959,0,1)</f>
        <v>0</v>
      </c>
      <c r="BF960">
        <f t="shared" ref="BF960" ca="1" si="4898">IF(RAND()&gt;BF959,0,1)</f>
        <v>1</v>
      </c>
      <c r="BG960">
        <f t="shared" ref="BG960" ca="1" si="4899">IF(RAND()&gt;BG959,0,1)</f>
        <v>1</v>
      </c>
      <c r="BH960">
        <f t="shared" ref="BH960" ca="1" si="4900">IF(RAND()&gt;BH959,0,1)</f>
        <v>0</v>
      </c>
      <c r="BI960">
        <f t="shared" ref="BI960" ca="1" si="4901">IF(RAND()&gt;BI959,0,1)</f>
        <v>0</v>
      </c>
      <c r="BJ960">
        <f t="shared" ref="BJ960" ca="1" si="4902">IF(RAND()&gt;BJ959,0,1)</f>
        <v>0</v>
      </c>
      <c r="BK960">
        <f t="shared" ref="BK960" ca="1" si="4903">IF(RAND()&gt;BK959,0,1)</f>
        <v>0</v>
      </c>
      <c r="BL960">
        <f t="shared" ref="BL960" ca="1" si="4904">IF(RAND()&gt;BL959,0,1)</f>
        <v>0</v>
      </c>
      <c r="BM960">
        <f t="shared" ref="BM960" ca="1" si="4905">IF(RAND()&gt;BM959,0,1)</f>
        <v>0</v>
      </c>
      <c r="BN960">
        <f t="shared" ref="BN960" ca="1" si="4906">IF(RAND()&gt;BN959,0,1)</f>
        <v>1</v>
      </c>
      <c r="BO960">
        <f t="shared" ref="BO960" ca="1" si="4907">IF(RAND()&gt;BO959,0,1)</f>
        <v>1</v>
      </c>
      <c r="BP960">
        <f t="shared" ref="BP960" ca="1" si="4908">IF(RAND()&gt;BP959,0,1)</f>
        <v>1</v>
      </c>
      <c r="BQ960">
        <f t="shared" ref="BQ960" ca="1" si="4909">IF(RAND()&gt;BQ959,0,1)</f>
        <v>0</v>
      </c>
      <c r="BR960">
        <f t="shared" ref="BR960" ca="1" si="4910">IF(RAND()&gt;BR959,0,1)</f>
        <v>1</v>
      </c>
      <c r="BS960">
        <f t="shared" ref="BS960" ca="1" si="4911">IF(RAND()&gt;BS959,0,1)</f>
        <v>0</v>
      </c>
      <c r="BT960">
        <f t="shared" ref="BT960" ca="1" si="4912">IF(RAND()&gt;BT959,0,1)</f>
        <v>1</v>
      </c>
      <c r="BU960">
        <f t="shared" ref="BU960" ca="1" si="4913">IF(RAND()&gt;BU959,0,1)</f>
        <v>0</v>
      </c>
      <c r="BV960">
        <f t="shared" ref="BV960" ca="1" si="4914">IF(RAND()&gt;BV959,0,1)</f>
        <v>1</v>
      </c>
      <c r="BW960">
        <f t="shared" ref="BW960" ca="1" si="4915">IF(RAND()&gt;BW959,0,1)</f>
        <v>1</v>
      </c>
      <c r="BX960">
        <f t="shared" ref="BX960" ca="1" si="4916">IF(RAND()&gt;BX959,0,1)</f>
        <v>0</v>
      </c>
      <c r="BY960">
        <f t="shared" ref="BY960" ca="1" si="4917">IF(RAND()&gt;BY959,0,1)</f>
        <v>1</v>
      </c>
      <c r="BZ960">
        <f t="shared" ref="BZ960" ca="1" si="4918">IF(RAND()&gt;BZ959,0,1)</f>
        <v>1</v>
      </c>
      <c r="CA960">
        <f t="shared" ref="CA960" ca="1" si="4919">IF(RAND()&gt;CA959,0,1)</f>
        <v>1</v>
      </c>
      <c r="CB960">
        <f t="shared" ref="CB960" ca="1" si="4920">IF(RAND()&gt;CB959,0,1)</f>
        <v>1</v>
      </c>
      <c r="CC960">
        <f t="shared" ref="CC960" ca="1" si="4921">IF(RAND()&gt;CC959,0,1)</f>
        <v>0</v>
      </c>
      <c r="CD960">
        <f t="shared" ref="CD960" ca="1" si="4922">IF(RAND()&gt;CD959,0,1)</f>
        <v>0</v>
      </c>
      <c r="CE960">
        <f t="shared" ref="CE960" ca="1" si="4923">IF(RAND()&gt;CE959,0,1)</f>
        <v>1</v>
      </c>
      <c r="CF960">
        <f t="shared" ref="CF960" ca="1" si="4924">IF(RAND()&gt;CF959,0,1)</f>
        <v>0</v>
      </c>
      <c r="CG960">
        <f t="shared" ref="CG960" ca="1" si="4925">IF(RAND()&gt;CG959,0,1)</f>
        <v>0</v>
      </c>
      <c r="CH960">
        <f t="shared" ref="CH960" ca="1" si="4926">IF(RAND()&gt;CH959,0,1)</f>
        <v>0</v>
      </c>
      <c r="CI960">
        <f t="shared" ref="CI960" ca="1" si="4927">IF(RAND()&gt;CI959,0,1)</f>
        <v>1</v>
      </c>
      <c r="CJ960">
        <f t="shared" ref="CJ960" ca="1" si="4928">IF(RAND()&gt;CJ959,0,1)</f>
        <v>0</v>
      </c>
      <c r="CK960">
        <f t="shared" ref="CK960" ca="1" si="4929">IF(RAND()&gt;CK959,0,1)</f>
        <v>1</v>
      </c>
      <c r="CL960">
        <f t="shared" ref="CL960" ca="1" si="4930">IF(RAND()&gt;CL959,0,1)</f>
        <v>0</v>
      </c>
      <c r="CM960">
        <f t="shared" ref="CM960" ca="1" si="4931">IF(RAND()&gt;CM959,0,1)</f>
        <v>0</v>
      </c>
      <c r="CN960">
        <f t="shared" ref="CN960" ca="1" si="4932">IF(RAND()&gt;CN959,0,1)</f>
        <v>0</v>
      </c>
      <c r="CO960">
        <f t="shared" ref="CO960" ca="1" si="4933">IF(RAND()&gt;CO959,0,1)</f>
        <v>0</v>
      </c>
      <c r="CP960">
        <f t="shared" ref="CP960" ca="1" si="4934">IF(RAND()&gt;CP959,0,1)</f>
        <v>0</v>
      </c>
      <c r="CQ960">
        <f t="shared" ref="CQ960" ca="1" si="4935">IF(RAND()&gt;CQ959,0,1)</f>
        <v>0</v>
      </c>
      <c r="CR960">
        <f t="shared" ref="CR960" ca="1" si="4936">IF(RAND()&gt;CR959,0,1)</f>
        <v>1</v>
      </c>
      <c r="CS960">
        <f t="shared" ref="CS960" ca="1" si="4937">IF(RAND()&gt;CS959,0,1)</f>
        <v>0</v>
      </c>
      <c r="CT960">
        <f t="shared" ref="CT960" ca="1" si="4938">IF(RAND()&gt;CT959,0,1)</f>
        <v>1</v>
      </c>
      <c r="CU960">
        <f t="shared" ref="CU960" ca="1" si="4939">IF(RAND()&gt;CU959,0,1)</f>
        <v>0</v>
      </c>
      <c r="CV960">
        <f t="shared" ref="CV960" ca="1" si="4940">IF(RAND()&gt;CV959,0,1)</f>
        <v>0</v>
      </c>
      <c r="CW960">
        <f t="shared" ref="CW960" ca="1" si="4941">IF(RAND()&gt;CW959,0,1)</f>
        <v>1</v>
      </c>
      <c r="CX960">
        <f t="shared" ref="CX960" ca="1" si="4942">IF(RAND()&gt;CX959,0,1)</f>
        <v>1</v>
      </c>
      <c r="CY960">
        <f t="shared" ref="CY960" ca="1" si="4943">IF(RAND()&gt;CY959,0,1)</f>
        <v>0</v>
      </c>
      <c r="CZ960">
        <f t="shared" ref="CZ960" ca="1" si="4944">IF(RAND()&gt;CZ959,0,1)</f>
        <v>0</v>
      </c>
      <c r="DA960">
        <f t="shared" ref="DA960" ca="1" si="4945">IF(RAND()&gt;DA959,0,1)</f>
        <v>1</v>
      </c>
      <c r="DB960">
        <f t="shared" ref="DB960" ca="1" si="4946">IF(RAND()&gt;DB959,0,1)</f>
        <v>0</v>
      </c>
      <c r="DC960">
        <f t="shared" ref="DC960" ca="1" si="4947">IF(RAND()&gt;DC959,0,1)</f>
        <v>0</v>
      </c>
      <c r="DD960">
        <f t="shared" ref="DD960" ca="1" si="4948">IF(RAND()&gt;DD959,0,1)</f>
        <v>1</v>
      </c>
      <c r="DE960">
        <f t="shared" ref="DE960" ca="1" si="4949">IF(RAND()&gt;DE959,0,1)</f>
        <v>0</v>
      </c>
    </row>
    <row r="961" spans="2:109" x14ac:dyDescent="0.35">
      <c r="B961">
        <v>2</v>
      </c>
      <c r="C961">
        <f t="shared" ref="C961:AA961" ca="1" si="4950">IF(RAND()&gt;C959,0,1)</f>
        <v>1</v>
      </c>
      <c r="D961">
        <f t="shared" ca="1" si="4950"/>
        <v>1</v>
      </c>
      <c r="E961">
        <f t="shared" ca="1" si="4950"/>
        <v>0</v>
      </c>
      <c r="F961">
        <f t="shared" ca="1" si="4950"/>
        <v>1</v>
      </c>
      <c r="G961">
        <f t="shared" ca="1" si="4950"/>
        <v>1</v>
      </c>
      <c r="H961">
        <f t="shared" ca="1" si="4950"/>
        <v>0</v>
      </c>
      <c r="I961">
        <f t="shared" ca="1" si="4950"/>
        <v>1</v>
      </c>
      <c r="J961">
        <f t="shared" ca="1" si="4950"/>
        <v>1</v>
      </c>
      <c r="K961">
        <f t="shared" ca="1" si="4950"/>
        <v>1</v>
      </c>
      <c r="L961">
        <f t="shared" ca="1" si="4950"/>
        <v>1</v>
      </c>
      <c r="M961">
        <f t="shared" ca="1" si="4950"/>
        <v>0</v>
      </c>
      <c r="N961">
        <f t="shared" ca="1" si="4950"/>
        <v>0</v>
      </c>
      <c r="O961">
        <f t="shared" ca="1" si="4950"/>
        <v>0</v>
      </c>
      <c r="P961">
        <f t="shared" ca="1" si="4950"/>
        <v>1</v>
      </c>
      <c r="Q961">
        <f t="shared" ca="1" si="4950"/>
        <v>0</v>
      </c>
      <c r="R961">
        <f t="shared" ca="1" si="4950"/>
        <v>0</v>
      </c>
      <c r="S961">
        <f t="shared" ca="1" si="4950"/>
        <v>1</v>
      </c>
      <c r="T961">
        <f t="shared" ca="1" si="4950"/>
        <v>0</v>
      </c>
      <c r="U961">
        <f t="shared" ca="1" si="4950"/>
        <v>1</v>
      </c>
      <c r="V961">
        <f t="shared" ca="1" si="4950"/>
        <v>0</v>
      </c>
      <c r="W961">
        <f t="shared" ca="1" si="4950"/>
        <v>1</v>
      </c>
      <c r="X961">
        <f t="shared" ca="1" si="4950"/>
        <v>1</v>
      </c>
      <c r="Y961">
        <f t="shared" ca="1" si="4950"/>
        <v>0</v>
      </c>
      <c r="Z961">
        <f t="shared" ca="1" si="4950"/>
        <v>0</v>
      </c>
      <c r="AA961">
        <f t="shared" ca="1" si="4950"/>
        <v>0</v>
      </c>
      <c r="AB961">
        <f t="shared" ref="AB961:CM961" ca="1" si="4951">IF(RAND()&gt;AB959,0,1)</f>
        <v>0</v>
      </c>
      <c r="AC961">
        <f t="shared" ca="1" si="4951"/>
        <v>1</v>
      </c>
      <c r="AD961">
        <f t="shared" ca="1" si="4951"/>
        <v>0</v>
      </c>
      <c r="AE961">
        <f t="shared" ca="1" si="4951"/>
        <v>0</v>
      </c>
      <c r="AF961">
        <f t="shared" ca="1" si="4951"/>
        <v>1</v>
      </c>
      <c r="AG961">
        <f t="shared" ca="1" si="4951"/>
        <v>1</v>
      </c>
      <c r="AH961">
        <f t="shared" ca="1" si="4951"/>
        <v>1</v>
      </c>
      <c r="AI961">
        <f t="shared" ca="1" si="4951"/>
        <v>0</v>
      </c>
      <c r="AJ961">
        <f t="shared" ca="1" si="4951"/>
        <v>1</v>
      </c>
      <c r="AK961">
        <f t="shared" ca="1" si="4951"/>
        <v>0</v>
      </c>
      <c r="AL961">
        <f t="shared" ca="1" si="4951"/>
        <v>1</v>
      </c>
      <c r="AM961">
        <f t="shared" ca="1" si="4951"/>
        <v>1</v>
      </c>
      <c r="AN961">
        <f t="shared" ca="1" si="4951"/>
        <v>1</v>
      </c>
      <c r="AO961">
        <f t="shared" ca="1" si="4951"/>
        <v>0</v>
      </c>
      <c r="AP961">
        <f t="shared" ca="1" si="4951"/>
        <v>0</v>
      </c>
      <c r="AQ961">
        <f t="shared" ca="1" si="4951"/>
        <v>1</v>
      </c>
      <c r="AR961">
        <f t="shared" ca="1" si="4951"/>
        <v>1</v>
      </c>
      <c r="AS961">
        <f t="shared" ca="1" si="4951"/>
        <v>0</v>
      </c>
      <c r="AT961">
        <f t="shared" ca="1" si="4951"/>
        <v>0</v>
      </c>
      <c r="AU961">
        <f t="shared" ca="1" si="4951"/>
        <v>0</v>
      </c>
      <c r="AV961">
        <f t="shared" ca="1" si="4951"/>
        <v>1</v>
      </c>
      <c r="AW961">
        <f t="shared" ca="1" si="4951"/>
        <v>0</v>
      </c>
      <c r="AX961">
        <f t="shared" ca="1" si="4951"/>
        <v>0</v>
      </c>
      <c r="AY961">
        <f t="shared" ca="1" si="4951"/>
        <v>0</v>
      </c>
      <c r="AZ961">
        <f t="shared" ca="1" si="4951"/>
        <v>1</v>
      </c>
      <c r="BA961">
        <f t="shared" ca="1" si="4951"/>
        <v>1</v>
      </c>
      <c r="BB961">
        <f t="shared" ca="1" si="4951"/>
        <v>0</v>
      </c>
      <c r="BC961">
        <f t="shared" ca="1" si="4951"/>
        <v>1</v>
      </c>
      <c r="BD961">
        <f t="shared" ca="1" si="4951"/>
        <v>0</v>
      </c>
      <c r="BE961">
        <f t="shared" ca="1" si="4951"/>
        <v>0</v>
      </c>
      <c r="BF961">
        <f t="shared" ca="1" si="4951"/>
        <v>1</v>
      </c>
      <c r="BG961">
        <f t="shared" ca="1" si="4951"/>
        <v>1</v>
      </c>
      <c r="BH961">
        <f t="shared" ca="1" si="4951"/>
        <v>0</v>
      </c>
      <c r="BI961">
        <f t="shared" ca="1" si="4951"/>
        <v>0</v>
      </c>
      <c r="BJ961">
        <f t="shared" ca="1" si="4951"/>
        <v>0</v>
      </c>
      <c r="BK961">
        <f t="shared" ca="1" si="4951"/>
        <v>0</v>
      </c>
      <c r="BL961">
        <f t="shared" ca="1" si="4951"/>
        <v>1</v>
      </c>
      <c r="BM961">
        <f t="shared" ca="1" si="4951"/>
        <v>0</v>
      </c>
      <c r="BN961">
        <f t="shared" ca="1" si="4951"/>
        <v>1</v>
      </c>
      <c r="BO961">
        <f t="shared" ca="1" si="4951"/>
        <v>1</v>
      </c>
      <c r="BP961">
        <f t="shared" ca="1" si="4951"/>
        <v>1</v>
      </c>
      <c r="BQ961">
        <f t="shared" ca="1" si="4951"/>
        <v>0</v>
      </c>
      <c r="BR961">
        <f t="shared" ca="1" si="4951"/>
        <v>1</v>
      </c>
      <c r="BS961">
        <f t="shared" ca="1" si="4951"/>
        <v>0</v>
      </c>
      <c r="BT961">
        <f t="shared" ca="1" si="4951"/>
        <v>1</v>
      </c>
      <c r="BU961">
        <f t="shared" ca="1" si="4951"/>
        <v>0</v>
      </c>
      <c r="BV961">
        <f t="shared" ca="1" si="4951"/>
        <v>1</v>
      </c>
      <c r="BW961">
        <f t="shared" ca="1" si="4951"/>
        <v>1</v>
      </c>
      <c r="BX961">
        <f t="shared" ca="1" si="4951"/>
        <v>0</v>
      </c>
      <c r="BY961">
        <f t="shared" ca="1" si="4951"/>
        <v>1</v>
      </c>
      <c r="BZ961">
        <f t="shared" ca="1" si="4951"/>
        <v>1</v>
      </c>
      <c r="CA961">
        <f t="shared" ca="1" si="4951"/>
        <v>1</v>
      </c>
      <c r="CB961">
        <f t="shared" ca="1" si="4951"/>
        <v>0</v>
      </c>
      <c r="CC961">
        <f t="shared" ca="1" si="4951"/>
        <v>0</v>
      </c>
      <c r="CD961">
        <f t="shared" ca="1" si="4951"/>
        <v>0</v>
      </c>
      <c r="CE961">
        <f t="shared" ca="1" si="4951"/>
        <v>1</v>
      </c>
      <c r="CF961">
        <f t="shared" ca="1" si="4951"/>
        <v>1</v>
      </c>
      <c r="CG961">
        <f t="shared" ca="1" si="4951"/>
        <v>1</v>
      </c>
      <c r="CH961">
        <f t="shared" ca="1" si="4951"/>
        <v>0</v>
      </c>
      <c r="CI961">
        <f t="shared" ca="1" si="4951"/>
        <v>1</v>
      </c>
      <c r="CJ961">
        <f t="shared" ca="1" si="4951"/>
        <v>1</v>
      </c>
      <c r="CK961">
        <f t="shared" ca="1" si="4951"/>
        <v>1</v>
      </c>
      <c r="CL961">
        <f t="shared" ca="1" si="4951"/>
        <v>0</v>
      </c>
      <c r="CM961">
        <f t="shared" ca="1" si="4951"/>
        <v>0</v>
      </c>
      <c r="CN961">
        <f t="shared" ref="CN961:DE961" ca="1" si="4952">IF(RAND()&gt;CN959,0,1)</f>
        <v>0</v>
      </c>
      <c r="CO961">
        <f t="shared" ca="1" si="4952"/>
        <v>0</v>
      </c>
      <c r="CP961">
        <f t="shared" ca="1" si="4952"/>
        <v>0</v>
      </c>
      <c r="CQ961">
        <f t="shared" ca="1" si="4952"/>
        <v>0</v>
      </c>
      <c r="CR961">
        <f t="shared" ca="1" si="4952"/>
        <v>1</v>
      </c>
      <c r="CS961">
        <f t="shared" ca="1" si="4952"/>
        <v>0</v>
      </c>
      <c r="CT961">
        <f t="shared" ca="1" si="4952"/>
        <v>1</v>
      </c>
      <c r="CU961">
        <f t="shared" ca="1" si="4952"/>
        <v>0</v>
      </c>
      <c r="CV961">
        <f t="shared" ca="1" si="4952"/>
        <v>1</v>
      </c>
      <c r="CW961">
        <f t="shared" ca="1" si="4952"/>
        <v>1</v>
      </c>
      <c r="CX961">
        <f t="shared" ca="1" si="4952"/>
        <v>0</v>
      </c>
      <c r="CY961">
        <f t="shared" ca="1" si="4952"/>
        <v>0</v>
      </c>
      <c r="CZ961">
        <f t="shared" ca="1" si="4952"/>
        <v>0</v>
      </c>
      <c r="DA961">
        <f t="shared" ca="1" si="4952"/>
        <v>0</v>
      </c>
      <c r="DB961">
        <f t="shared" ca="1" si="4952"/>
        <v>0</v>
      </c>
      <c r="DC961">
        <f t="shared" ca="1" si="4952"/>
        <v>0</v>
      </c>
      <c r="DD961">
        <f t="shared" ca="1" si="4952"/>
        <v>1</v>
      </c>
      <c r="DE961">
        <f t="shared" ca="1" si="4952"/>
        <v>1</v>
      </c>
    </row>
    <row r="962" spans="2:109" x14ac:dyDescent="0.35">
      <c r="B962">
        <v>3</v>
      </c>
      <c r="C962">
        <f t="shared" ref="C962:AA962" ca="1" si="4953">IF(RAND()&gt;C959,0,1)</f>
        <v>1</v>
      </c>
      <c r="D962">
        <f t="shared" ca="1" si="4953"/>
        <v>1</v>
      </c>
      <c r="E962">
        <f t="shared" ca="1" si="4953"/>
        <v>1</v>
      </c>
      <c r="F962">
        <f t="shared" ca="1" si="4953"/>
        <v>1</v>
      </c>
      <c r="G962">
        <f t="shared" ca="1" si="4953"/>
        <v>1</v>
      </c>
      <c r="H962">
        <f t="shared" ca="1" si="4953"/>
        <v>1</v>
      </c>
      <c r="I962">
        <f t="shared" ca="1" si="4953"/>
        <v>1</v>
      </c>
      <c r="J962">
        <f t="shared" ca="1" si="4953"/>
        <v>1</v>
      </c>
      <c r="K962">
        <f t="shared" ca="1" si="4953"/>
        <v>1</v>
      </c>
      <c r="L962">
        <f t="shared" ca="1" si="4953"/>
        <v>1</v>
      </c>
      <c r="M962">
        <f t="shared" ca="1" si="4953"/>
        <v>0</v>
      </c>
      <c r="N962">
        <f t="shared" ca="1" si="4953"/>
        <v>0</v>
      </c>
      <c r="O962">
        <f t="shared" ca="1" si="4953"/>
        <v>0</v>
      </c>
      <c r="P962">
        <f t="shared" ca="1" si="4953"/>
        <v>1</v>
      </c>
      <c r="Q962">
        <f t="shared" ca="1" si="4953"/>
        <v>0</v>
      </c>
      <c r="R962">
        <f t="shared" ca="1" si="4953"/>
        <v>1</v>
      </c>
      <c r="S962">
        <f t="shared" ca="1" si="4953"/>
        <v>1</v>
      </c>
      <c r="T962">
        <f t="shared" ca="1" si="4953"/>
        <v>0</v>
      </c>
      <c r="U962">
        <f t="shared" ca="1" si="4953"/>
        <v>1</v>
      </c>
      <c r="V962">
        <f t="shared" ca="1" si="4953"/>
        <v>0</v>
      </c>
      <c r="W962">
        <f t="shared" ca="1" si="4953"/>
        <v>0</v>
      </c>
      <c r="X962">
        <f t="shared" ca="1" si="4953"/>
        <v>1</v>
      </c>
      <c r="Y962">
        <f t="shared" ca="1" si="4953"/>
        <v>0</v>
      </c>
      <c r="Z962">
        <f t="shared" ca="1" si="4953"/>
        <v>0</v>
      </c>
      <c r="AA962">
        <f t="shared" ca="1" si="4953"/>
        <v>0</v>
      </c>
      <c r="AB962">
        <f t="shared" ref="AB962:CM962" ca="1" si="4954">IF(RAND()&gt;AB959,0,1)</f>
        <v>0</v>
      </c>
      <c r="AC962">
        <f t="shared" ca="1" si="4954"/>
        <v>1</v>
      </c>
      <c r="AD962">
        <f t="shared" ca="1" si="4954"/>
        <v>0</v>
      </c>
      <c r="AE962">
        <f t="shared" ca="1" si="4954"/>
        <v>0</v>
      </c>
      <c r="AF962">
        <f t="shared" ca="1" si="4954"/>
        <v>0</v>
      </c>
      <c r="AG962">
        <f t="shared" ca="1" si="4954"/>
        <v>1</v>
      </c>
      <c r="AH962">
        <f t="shared" ca="1" si="4954"/>
        <v>0</v>
      </c>
      <c r="AI962">
        <f t="shared" ca="1" si="4954"/>
        <v>0</v>
      </c>
      <c r="AJ962">
        <f t="shared" ca="1" si="4954"/>
        <v>0</v>
      </c>
      <c r="AK962">
        <f t="shared" ca="1" si="4954"/>
        <v>0</v>
      </c>
      <c r="AL962">
        <f t="shared" ca="1" si="4954"/>
        <v>1</v>
      </c>
      <c r="AM962">
        <f t="shared" ca="1" si="4954"/>
        <v>1</v>
      </c>
      <c r="AN962">
        <f t="shared" ca="1" si="4954"/>
        <v>1</v>
      </c>
      <c r="AO962">
        <f t="shared" ca="1" si="4954"/>
        <v>1</v>
      </c>
      <c r="AP962">
        <f t="shared" ca="1" si="4954"/>
        <v>0</v>
      </c>
      <c r="AQ962">
        <f t="shared" ca="1" si="4954"/>
        <v>1</v>
      </c>
      <c r="AR962">
        <f t="shared" ca="1" si="4954"/>
        <v>1</v>
      </c>
      <c r="AS962">
        <f t="shared" ca="1" si="4954"/>
        <v>0</v>
      </c>
      <c r="AT962">
        <f t="shared" ca="1" si="4954"/>
        <v>0</v>
      </c>
      <c r="AU962">
        <f t="shared" ca="1" si="4954"/>
        <v>0</v>
      </c>
      <c r="AV962">
        <f t="shared" ca="1" si="4954"/>
        <v>1</v>
      </c>
      <c r="AW962">
        <f t="shared" ca="1" si="4954"/>
        <v>0</v>
      </c>
      <c r="AX962">
        <f t="shared" ca="1" si="4954"/>
        <v>0</v>
      </c>
      <c r="AY962">
        <f t="shared" ca="1" si="4954"/>
        <v>0</v>
      </c>
      <c r="AZ962">
        <f t="shared" ca="1" si="4954"/>
        <v>0</v>
      </c>
      <c r="BA962">
        <f t="shared" ca="1" si="4954"/>
        <v>1</v>
      </c>
      <c r="BB962">
        <f t="shared" ca="1" si="4954"/>
        <v>0</v>
      </c>
      <c r="BC962">
        <f t="shared" ca="1" si="4954"/>
        <v>0</v>
      </c>
      <c r="BD962">
        <f t="shared" ca="1" si="4954"/>
        <v>1</v>
      </c>
      <c r="BE962">
        <f t="shared" ca="1" si="4954"/>
        <v>0</v>
      </c>
      <c r="BF962">
        <f t="shared" ca="1" si="4954"/>
        <v>1</v>
      </c>
      <c r="BG962">
        <f t="shared" ca="1" si="4954"/>
        <v>1</v>
      </c>
      <c r="BH962">
        <f t="shared" ca="1" si="4954"/>
        <v>0</v>
      </c>
      <c r="BI962">
        <f t="shared" ca="1" si="4954"/>
        <v>0</v>
      </c>
      <c r="BJ962">
        <f t="shared" ca="1" si="4954"/>
        <v>0</v>
      </c>
      <c r="BK962">
        <f t="shared" ca="1" si="4954"/>
        <v>0</v>
      </c>
      <c r="BL962">
        <f t="shared" ca="1" si="4954"/>
        <v>0</v>
      </c>
      <c r="BM962">
        <f t="shared" ca="1" si="4954"/>
        <v>0</v>
      </c>
      <c r="BN962">
        <f t="shared" ca="1" si="4954"/>
        <v>0</v>
      </c>
      <c r="BO962">
        <f t="shared" ca="1" si="4954"/>
        <v>1</v>
      </c>
      <c r="BP962">
        <f t="shared" ca="1" si="4954"/>
        <v>1</v>
      </c>
      <c r="BQ962">
        <f t="shared" ca="1" si="4954"/>
        <v>1</v>
      </c>
      <c r="BR962">
        <f t="shared" ca="1" si="4954"/>
        <v>1</v>
      </c>
      <c r="BS962">
        <f t="shared" ca="1" si="4954"/>
        <v>1</v>
      </c>
      <c r="BT962">
        <f t="shared" ca="1" si="4954"/>
        <v>1</v>
      </c>
      <c r="BU962">
        <f t="shared" ca="1" si="4954"/>
        <v>0</v>
      </c>
      <c r="BV962">
        <f t="shared" ca="1" si="4954"/>
        <v>1</v>
      </c>
      <c r="BW962">
        <f t="shared" ca="1" si="4954"/>
        <v>0</v>
      </c>
      <c r="BX962">
        <f t="shared" ca="1" si="4954"/>
        <v>0</v>
      </c>
      <c r="BY962">
        <f t="shared" ca="1" si="4954"/>
        <v>1</v>
      </c>
      <c r="BZ962">
        <f t="shared" ca="1" si="4954"/>
        <v>1</v>
      </c>
      <c r="CA962">
        <f t="shared" ca="1" si="4954"/>
        <v>1</v>
      </c>
      <c r="CB962">
        <f t="shared" ca="1" si="4954"/>
        <v>0</v>
      </c>
      <c r="CC962">
        <f t="shared" ca="1" si="4954"/>
        <v>1</v>
      </c>
      <c r="CD962">
        <f t="shared" ca="1" si="4954"/>
        <v>0</v>
      </c>
      <c r="CE962">
        <f t="shared" ca="1" si="4954"/>
        <v>1</v>
      </c>
      <c r="CF962">
        <f t="shared" ca="1" si="4954"/>
        <v>1</v>
      </c>
      <c r="CG962">
        <f t="shared" ca="1" si="4954"/>
        <v>1</v>
      </c>
      <c r="CH962">
        <f t="shared" ca="1" si="4954"/>
        <v>0</v>
      </c>
      <c r="CI962">
        <f t="shared" ca="1" si="4954"/>
        <v>0</v>
      </c>
      <c r="CJ962">
        <f t="shared" ca="1" si="4954"/>
        <v>1</v>
      </c>
      <c r="CK962">
        <f t="shared" ca="1" si="4954"/>
        <v>0</v>
      </c>
      <c r="CL962">
        <f t="shared" ca="1" si="4954"/>
        <v>1</v>
      </c>
      <c r="CM962">
        <f t="shared" ca="1" si="4954"/>
        <v>0</v>
      </c>
      <c r="CN962">
        <f t="shared" ref="CN962:DE962" ca="1" si="4955">IF(RAND()&gt;CN959,0,1)</f>
        <v>0</v>
      </c>
      <c r="CO962">
        <f t="shared" ca="1" si="4955"/>
        <v>0</v>
      </c>
      <c r="CP962">
        <f t="shared" ca="1" si="4955"/>
        <v>0</v>
      </c>
      <c r="CQ962">
        <f t="shared" ca="1" si="4955"/>
        <v>0</v>
      </c>
      <c r="CR962">
        <f t="shared" ca="1" si="4955"/>
        <v>0</v>
      </c>
      <c r="CS962">
        <f t="shared" ca="1" si="4955"/>
        <v>1</v>
      </c>
      <c r="CT962">
        <f t="shared" ca="1" si="4955"/>
        <v>0</v>
      </c>
      <c r="CU962">
        <f t="shared" ca="1" si="4955"/>
        <v>0</v>
      </c>
      <c r="CV962">
        <f t="shared" ca="1" si="4955"/>
        <v>1</v>
      </c>
      <c r="CW962">
        <f t="shared" ca="1" si="4955"/>
        <v>1</v>
      </c>
      <c r="CX962">
        <f t="shared" ca="1" si="4955"/>
        <v>1</v>
      </c>
      <c r="CY962">
        <f t="shared" ca="1" si="4955"/>
        <v>0</v>
      </c>
      <c r="CZ962">
        <f t="shared" ca="1" si="4955"/>
        <v>0</v>
      </c>
      <c r="DA962">
        <f t="shared" ca="1" si="4955"/>
        <v>1</v>
      </c>
      <c r="DB962">
        <f t="shared" ca="1" si="4955"/>
        <v>0</v>
      </c>
      <c r="DC962">
        <f t="shared" ca="1" si="4955"/>
        <v>0</v>
      </c>
      <c r="DD962">
        <f t="shared" ca="1" si="4955"/>
        <v>1</v>
      </c>
      <c r="DE962">
        <f t="shared" ca="1" si="4955"/>
        <v>0</v>
      </c>
    </row>
    <row r="963" spans="2:109" x14ac:dyDescent="0.35">
      <c r="B963">
        <v>4</v>
      </c>
      <c r="C963">
        <f t="shared" ref="C963:AA963" ca="1" si="4956">IF(RAND()&gt;C959,0,1)</f>
        <v>0</v>
      </c>
      <c r="D963">
        <f t="shared" ca="1" si="4956"/>
        <v>1</v>
      </c>
      <c r="E963">
        <f t="shared" ca="1" si="4956"/>
        <v>0</v>
      </c>
      <c r="F963">
        <f t="shared" ca="1" si="4956"/>
        <v>1</v>
      </c>
      <c r="G963">
        <f t="shared" ca="1" si="4956"/>
        <v>1</v>
      </c>
      <c r="H963">
        <f t="shared" ca="1" si="4956"/>
        <v>1</v>
      </c>
      <c r="I963">
        <f t="shared" ca="1" si="4956"/>
        <v>0</v>
      </c>
      <c r="J963">
        <f t="shared" ca="1" si="4956"/>
        <v>1</v>
      </c>
      <c r="K963">
        <f t="shared" ca="1" si="4956"/>
        <v>1</v>
      </c>
      <c r="L963">
        <f t="shared" ca="1" si="4956"/>
        <v>1</v>
      </c>
      <c r="M963">
        <f t="shared" ca="1" si="4956"/>
        <v>1</v>
      </c>
      <c r="N963">
        <f t="shared" ca="1" si="4956"/>
        <v>1</v>
      </c>
      <c r="O963">
        <f t="shared" ca="1" si="4956"/>
        <v>0</v>
      </c>
      <c r="P963">
        <f t="shared" ca="1" si="4956"/>
        <v>1</v>
      </c>
      <c r="Q963">
        <f t="shared" ca="1" si="4956"/>
        <v>0</v>
      </c>
      <c r="R963">
        <f t="shared" ca="1" si="4956"/>
        <v>1</v>
      </c>
      <c r="S963">
        <f t="shared" ca="1" si="4956"/>
        <v>0</v>
      </c>
      <c r="T963">
        <f t="shared" ca="1" si="4956"/>
        <v>0</v>
      </c>
      <c r="U963">
        <f t="shared" ca="1" si="4956"/>
        <v>1</v>
      </c>
      <c r="V963">
        <f t="shared" ca="1" si="4956"/>
        <v>0</v>
      </c>
      <c r="W963">
        <f t="shared" ca="1" si="4956"/>
        <v>0</v>
      </c>
      <c r="X963">
        <f t="shared" ca="1" si="4956"/>
        <v>1</v>
      </c>
      <c r="Y963">
        <f t="shared" ca="1" si="4956"/>
        <v>0</v>
      </c>
      <c r="Z963">
        <f t="shared" ca="1" si="4956"/>
        <v>0</v>
      </c>
      <c r="AA963">
        <f t="shared" ca="1" si="4956"/>
        <v>0</v>
      </c>
      <c r="AB963">
        <f t="shared" ref="AB963:CM963" ca="1" si="4957">IF(RAND()&gt;AB959,0,1)</f>
        <v>0</v>
      </c>
      <c r="AC963">
        <f t="shared" ca="1" si="4957"/>
        <v>1</v>
      </c>
      <c r="AD963">
        <f t="shared" ca="1" si="4957"/>
        <v>0</v>
      </c>
      <c r="AE963">
        <f t="shared" ca="1" si="4957"/>
        <v>1</v>
      </c>
      <c r="AF963">
        <f t="shared" ca="1" si="4957"/>
        <v>0</v>
      </c>
      <c r="AG963">
        <f t="shared" ca="1" si="4957"/>
        <v>1</v>
      </c>
      <c r="AH963">
        <f t="shared" ca="1" si="4957"/>
        <v>1</v>
      </c>
      <c r="AI963">
        <f t="shared" ca="1" si="4957"/>
        <v>0</v>
      </c>
      <c r="AJ963">
        <f t="shared" ca="1" si="4957"/>
        <v>0</v>
      </c>
      <c r="AK963">
        <f t="shared" ca="1" si="4957"/>
        <v>0</v>
      </c>
      <c r="AL963">
        <f t="shared" ca="1" si="4957"/>
        <v>1</v>
      </c>
      <c r="AM963">
        <f t="shared" ca="1" si="4957"/>
        <v>0</v>
      </c>
      <c r="AN963">
        <f t="shared" ca="1" si="4957"/>
        <v>1</v>
      </c>
      <c r="AO963">
        <f t="shared" ca="1" si="4957"/>
        <v>1</v>
      </c>
      <c r="AP963">
        <f t="shared" ca="1" si="4957"/>
        <v>0</v>
      </c>
      <c r="AQ963">
        <f t="shared" ca="1" si="4957"/>
        <v>1</v>
      </c>
      <c r="AR963">
        <f t="shared" ca="1" si="4957"/>
        <v>1</v>
      </c>
      <c r="AS963">
        <f t="shared" ca="1" si="4957"/>
        <v>0</v>
      </c>
      <c r="AT963">
        <f t="shared" ca="1" si="4957"/>
        <v>0</v>
      </c>
      <c r="AU963">
        <f t="shared" ca="1" si="4957"/>
        <v>0</v>
      </c>
      <c r="AV963">
        <f t="shared" ca="1" si="4957"/>
        <v>1</v>
      </c>
      <c r="AW963">
        <f t="shared" ca="1" si="4957"/>
        <v>0</v>
      </c>
      <c r="AX963">
        <f t="shared" ca="1" si="4957"/>
        <v>0</v>
      </c>
      <c r="AY963">
        <f t="shared" ca="1" si="4957"/>
        <v>0</v>
      </c>
      <c r="AZ963">
        <f t="shared" ca="1" si="4957"/>
        <v>0</v>
      </c>
      <c r="BA963">
        <f t="shared" ca="1" si="4957"/>
        <v>1</v>
      </c>
      <c r="BB963">
        <f t="shared" ca="1" si="4957"/>
        <v>0</v>
      </c>
      <c r="BC963">
        <f t="shared" ca="1" si="4957"/>
        <v>1</v>
      </c>
      <c r="BD963">
        <f t="shared" ca="1" si="4957"/>
        <v>0</v>
      </c>
      <c r="BE963">
        <f t="shared" ca="1" si="4957"/>
        <v>0</v>
      </c>
      <c r="BF963">
        <f t="shared" ca="1" si="4957"/>
        <v>1</v>
      </c>
      <c r="BG963">
        <f t="shared" ca="1" si="4957"/>
        <v>1</v>
      </c>
      <c r="BH963">
        <f t="shared" ca="1" si="4957"/>
        <v>0</v>
      </c>
      <c r="BI963">
        <f t="shared" ca="1" si="4957"/>
        <v>0</v>
      </c>
      <c r="BJ963">
        <f t="shared" ca="1" si="4957"/>
        <v>0</v>
      </c>
      <c r="BK963">
        <f t="shared" ca="1" si="4957"/>
        <v>0</v>
      </c>
      <c r="BL963">
        <f t="shared" ca="1" si="4957"/>
        <v>0</v>
      </c>
      <c r="BM963">
        <f t="shared" ca="1" si="4957"/>
        <v>0</v>
      </c>
      <c r="BN963">
        <f t="shared" ca="1" si="4957"/>
        <v>1</v>
      </c>
      <c r="BO963">
        <f t="shared" ca="1" si="4957"/>
        <v>1</v>
      </c>
      <c r="BP963">
        <f t="shared" ca="1" si="4957"/>
        <v>0</v>
      </c>
      <c r="BQ963">
        <f t="shared" ca="1" si="4957"/>
        <v>0</v>
      </c>
      <c r="BR963">
        <f t="shared" ca="1" si="4957"/>
        <v>1</v>
      </c>
      <c r="BS963">
        <f t="shared" ca="1" si="4957"/>
        <v>1</v>
      </c>
      <c r="BT963">
        <f t="shared" ca="1" si="4957"/>
        <v>0</v>
      </c>
      <c r="BU963">
        <f t="shared" ca="1" si="4957"/>
        <v>0</v>
      </c>
      <c r="BV963">
        <f t="shared" ca="1" si="4957"/>
        <v>1</v>
      </c>
      <c r="BW963">
        <f t="shared" ca="1" si="4957"/>
        <v>0</v>
      </c>
      <c r="BX963">
        <f t="shared" ca="1" si="4957"/>
        <v>0</v>
      </c>
      <c r="BY963">
        <f t="shared" ca="1" si="4957"/>
        <v>1</v>
      </c>
      <c r="BZ963">
        <f t="shared" ca="1" si="4957"/>
        <v>1</v>
      </c>
      <c r="CA963">
        <f t="shared" ca="1" si="4957"/>
        <v>1</v>
      </c>
      <c r="CB963">
        <f t="shared" ca="1" si="4957"/>
        <v>1</v>
      </c>
      <c r="CC963">
        <f t="shared" ca="1" si="4957"/>
        <v>0</v>
      </c>
      <c r="CD963">
        <f t="shared" ca="1" si="4957"/>
        <v>0</v>
      </c>
      <c r="CE963">
        <f t="shared" ca="1" si="4957"/>
        <v>1</v>
      </c>
      <c r="CF963">
        <f t="shared" ca="1" si="4957"/>
        <v>0</v>
      </c>
      <c r="CG963">
        <f t="shared" ca="1" si="4957"/>
        <v>0</v>
      </c>
      <c r="CH963">
        <f t="shared" ca="1" si="4957"/>
        <v>0</v>
      </c>
      <c r="CI963">
        <f t="shared" ca="1" si="4957"/>
        <v>1</v>
      </c>
      <c r="CJ963">
        <f t="shared" ca="1" si="4957"/>
        <v>1</v>
      </c>
      <c r="CK963">
        <f t="shared" ca="1" si="4957"/>
        <v>1</v>
      </c>
      <c r="CL963">
        <f t="shared" ca="1" si="4957"/>
        <v>0</v>
      </c>
      <c r="CM963">
        <f t="shared" ca="1" si="4957"/>
        <v>0</v>
      </c>
      <c r="CN963">
        <f t="shared" ref="CN963:DE963" ca="1" si="4958">IF(RAND()&gt;CN959,0,1)</f>
        <v>0</v>
      </c>
      <c r="CO963">
        <f t="shared" ca="1" si="4958"/>
        <v>0</v>
      </c>
      <c r="CP963">
        <f t="shared" ca="1" si="4958"/>
        <v>0</v>
      </c>
      <c r="CQ963">
        <f t="shared" ca="1" si="4958"/>
        <v>0</v>
      </c>
      <c r="CR963">
        <f t="shared" ca="1" si="4958"/>
        <v>1</v>
      </c>
      <c r="CS963">
        <f t="shared" ca="1" si="4958"/>
        <v>1</v>
      </c>
      <c r="CT963">
        <f t="shared" ca="1" si="4958"/>
        <v>1</v>
      </c>
      <c r="CU963">
        <f t="shared" ca="1" si="4958"/>
        <v>0</v>
      </c>
      <c r="CV963">
        <f t="shared" ca="1" si="4958"/>
        <v>1</v>
      </c>
      <c r="CW963">
        <f t="shared" ca="1" si="4958"/>
        <v>1</v>
      </c>
      <c r="CX963">
        <f t="shared" ca="1" si="4958"/>
        <v>0</v>
      </c>
      <c r="CY963">
        <f t="shared" ca="1" si="4958"/>
        <v>0</v>
      </c>
      <c r="CZ963">
        <f t="shared" ca="1" si="4958"/>
        <v>0</v>
      </c>
      <c r="DA963">
        <f t="shared" ca="1" si="4958"/>
        <v>0</v>
      </c>
      <c r="DB963">
        <f t="shared" ca="1" si="4958"/>
        <v>0</v>
      </c>
      <c r="DC963">
        <f t="shared" ca="1" si="4958"/>
        <v>0</v>
      </c>
      <c r="DD963">
        <f t="shared" ca="1" si="4958"/>
        <v>1</v>
      </c>
      <c r="DE963">
        <f t="shared" ca="1" si="4958"/>
        <v>0</v>
      </c>
    </row>
    <row r="964" spans="2:109" x14ac:dyDescent="0.35">
      <c r="B964">
        <v>5</v>
      </c>
      <c r="C964">
        <f t="shared" ref="C964:AA964" ca="1" si="4959">IF(RAND()&gt;C959,0,1)</f>
        <v>1</v>
      </c>
      <c r="D964">
        <f t="shared" ca="1" si="4959"/>
        <v>1</v>
      </c>
      <c r="E964">
        <f t="shared" ca="1" si="4959"/>
        <v>1</v>
      </c>
      <c r="F964">
        <f t="shared" ca="1" si="4959"/>
        <v>1</v>
      </c>
      <c r="G964">
        <f t="shared" ca="1" si="4959"/>
        <v>1</v>
      </c>
      <c r="H964">
        <f t="shared" ca="1" si="4959"/>
        <v>0</v>
      </c>
      <c r="I964">
        <f t="shared" ca="1" si="4959"/>
        <v>0</v>
      </c>
      <c r="J964">
        <f t="shared" ca="1" si="4959"/>
        <v>1</v>
      </c>
      <c r="K964">
        <f t="shared" ca="1" si="4959"/>
        <v>1</v>
      </c>
      <c r="L964">
        <f t="shared" ca="1" si="4959"/>
        <v>1</v>
      </c>
      <c r="M964">
        <f t="shared" ca="1" si="4959"/>
        <v>0</v>
      </c>
      <c r="N964">
        <f t="shared" ca="1" si="4959"/>
        <v>0</v>
      </c>
      <c r="O964">
        <f t="shared" ca="1" si="4959"/>
        <v>0</v>
      </c>
      <c r="P964">
        <f t="shared" ca="1" si="4959"/>
        <v>1</v>
      </c>
      <c r="Q964">
        <f t="shared" ca="1" si="4959"/>
        <v>1</v>
      </c>
      <c r="R964">
        <f t="shared" ca="1" si="4959"/>
        <v>1</v>
      </c>
      <c r="S964">
        <f t="shared" ca="1" si="4959"/>
        <v>1</v>
      </c>
      <c r="T964">
        <f t="shared" ca="1" si="4959"/>
        <v>0</v>
      </c>
      <c r="U964">
        <f t="shared" ca="1" si="4959"/>
        <v>1</v>
      </c>
      <c r="V964">
        <f t="shared" ca="1" si="4959"/>
        <v>0</v>
      </c>
      <c r="W964">
        <f t="shared" ca="1" si="4959"/>
        <v>0</v>
      </c>
      <c r="X964">
        <f t="shared" ca="1" si="4959"/>
        <v>0</v>
      </c>
      <c r="Y964">
        <f t="shared" ca="1" si="4959"/>
        <v>0</v>
      </c>
      <c r="Z964">
        <f t="shared" ca="1" si="4959"/>
        <v>1</v>
      </c>
      <c r="AA964">
        <f t="shared" ca="1" si="4959"/>
        <v>0</v>
      </c>
      <c r="AB964">
        <f t="shared" ref="AB964:CM964" ca="1" si="4960">IF(RAND()&gt;AB959,0,1)</f>
        <v>0</v>
      </c>
      <c r="AC964">
        <f t="shared" ca="1" si="4960"/>
        <v>0</v>
      </c>
      <c r="AD964">
        <f t="shared" ca="1" si="4960"/>
        <v>0</v>
      </c>
      <c r="AE964">
        <f t="shared" ca="1" si="4960"/>
        <v>0</v>
      </c>
      <c r="AF964">
        <f t="shared" ca="1" si="4960"/>
        <v>1</v>
      </c>
      <c r="AG964">
        <f t="shared" ca="1" si="4960"/>
        <v>1</v>
      </c>
      <c r="AH964">
        <f t="shared" ca="1" si="4960"/>
        <v>0</v>
      </c>
      <c r="AI964">
        <f t="shared" ca="1" si="4960"/>
        <v>0</v>
      </c>
      <c r="AJ964">
        <f t="shared" ca="1" si="4960"/>
        <v>1</v>
      </c>
      <c r="AK964">
        <f t="shared" ca="1" si="4960"/>
        <v>0</v>
      </c>
      <c r="AL964">
        <f t="shared" ca="1" si="4960"/>
        <v>0</v>
      </c>
      <c r="AM964">
        <f t="shared" ca="1" si="4960"/>
        <v>1</v>
      </c>
      <c r="AN964">
        <f t="shared" ca="1" si="4960"/>
        <v>1</v>
      </c>
      <c r="AO964">
        <f t="shared" ca="1" si="4960"/>
        <v>0</v>
      </c>
      <c r="AP964">
        <f t="shared" ca="1" si="4960"/>
        <v>0</v>
      </c>
      <c r="AQ964">
        <f t="shared" ca="1" si="4960"/>
        <v>1</v>
      </c>
      <c r="AR964">
        <f t="shared" ca="1" si="4960"/>
        <v>1</v>
      </c>
      <c r="AS964">
        <f t="shared" ca="1" si="4960"/>
        <v>0</v>
      </c>
      <c r="AT964">
        <f t="shared" ca="1" si="4960"/>
        <v>0</v>
      </c>
      <c r="AU964">
        <f t="shared" ca="1" si="4960"/>
        <v>0</v>
      </c>
      <c r="AV964">
        <f t="shared" ca="1" si="4960"/>
        <v>1</v>
      </c>
      <c r="AW964">
        <f t="shared" ca="1" si="4960"/>
        <v>1</v>
      </c>
      <c r="AX964">
        <f t="shared" ca="1" si="4960"/>
        <v>0</v>
      </c>
      <c r="AY964">
        <f t="shared" ca="1" si="4960"/>
        <v>1</v>
      </c>
      <c r="AZ964">
        <f t="shared" ca="1" si="4960"/>
        <v>1</v>
      </c>
      <c r="BA964">
        <f t="shared" ca="1" si="4960"/>
        <v>1</v>
      </c>
      <c r="BB964">
        <f t="shared" ca="1" si="4960"/>
        <v>0</v>
      </c>
      <c r="BC964">
        <f t="shared" ca="1" si="4960"/>
        <v>1</v>
      </c>
      <c r="BD964">
        <f t="shared" ca="1" si="4960"/>
        <v>0</v>
      </c>
      <c r="BE964">
        <f t="shared" ca="1" si="4960"/>
        <v>0</v>
      </c>
      <c r="BF964">
        <f t="shared" ca="1" si="4960"/>
        <v>0</v>
      </c>
      <c r="BG964">
        <f t="shared" ca="1" si="4960"/>
        <v>1</v>
      </c>
      <c r="BH964">
        <f t="shared" ca="1" si="4960"/>
        <v>0</v>
      </c>
      <c r="BI964">
        <f t="shared" ca="1" si="4960"/>
        <v>0</v>
      </c>
      <c r="BJ964">
        <f t="shared" ca="1" si="4960"/>
        <v>0</v>
      </c>
      <c r="BK964">
        <f t="shared" ca="1" si="4960"/>
        <v>0</v>
      </c>
      <c r="BL964">
        <f t="shared" ca="1" si="4960"/>
        <v>0</v>
      </c>
      <c r="BM964">
        <f t="shared" ca="1" si="4960"/>
        <v>0</v>
      </c>
      <c r="BN964">
        <f t="shared" ca="1" si="4960"/>
        <v>1</v>
      </c>
      <c r="BO964">
        <f t="shared" ca="1" si="4960"/>
        <v>1</v>
      </c>
      <c r="BP964">
        <f t="shared" ca="1" si="4960"/>
        <v>0</v>
      </c>
      <c r="BQ964">
        <f t="shared" ca="1" si="4960"/>
        <v>1</v>
      </c>
      <c r="BR964">
        <f t="shared" ca="1" si="4960"/>
        <v>1</v>
      </c>
      <c r="BS964">
        <f t="shared" ca="1" si="4960"/>
        <v>1</v>
      </c>
      <c r="BT964">
        <f t="shared" ca="1" si="4960"/>
        <v>1</v>
      </c>
      <c r="BU964">
        <f t="shared" ca="1" si="4960"/>
        <v>0</v>
      </c>
      <c r="BV964">
        <f t="shared" ca="1" si="4960"/>
        <v>1</v>
      </c>
      <c r="BW964">
        <f t="shared" ca="1" si="4960"/>
        <v>0</v>
      </c>
      <c r="BX964">
        <f t="shared" ca="1" si="4960"/>
        <v>1</v>
      </c>
      <c r="BY964">
        <f t="shared" ca="1" si="4960"/>
        <v>1</v>
      </c>
      <c r="BZ964">
        <f t="shared" ca="1" si="4960"/>
        <v>1</v>
      </c>
      <c r="CA964">
        <f t="shared" ca="1" si="4960"/>
        <v>1</v>
      </c>
      <c r="CB964">
        <f t="shared" ca="1" si="4960"/>
        <v>1</v>
      </c>
      <c r="CC964">
        <f t="shared" ca="1" si="4960"/>
        <v>0</v>
      </c>
      <c r="CD964">
        <f t="shared" ca="1" si="4960"/>
        <v>0</v>
      </c>
      <c r="CE964">
        <f t="shared" ca="1" si="4960"/>
        <v>1</v>
      </c>
      <c r="CF964">
        <f t="shared" ca="1" si="4960"/>
        <v>1</v>
      </c>
      <c r="CG964">
        <f t="shared" ca="1" si="4960"/>
        <v>0</v>
      </c>
      <c r="CH964">
        <f t="shared" ca="1" si="4960"/>
        <v>1</v>
      </c>
      <c r="CI964">
        <f t="shared" ca="1" si="4960"/>
        <v>1</v>
      </c>
      <c r="CJ964">
        <f t="shared" ca="1" si="4960"/>
        <v>1</v>
      </c>
      <c r="CK964">
        <f t="shared" ca="1" si="4960"/>
        <v>1</v>
      </c>
      <c r="CL964">
        <f t="shared" ca="1" si="4960"/>
        <v>0</v>
      </c>
      <c r="CM964">
        <f t="shared" ca="1" si="4960"/>
        <v>0</v>
      </c>
      <c r="CN964">
        <f t="shared" ref="CN964:DE964" ca="1" si="4961">IF(RAND()&gt;CN959,0,1)</f>
        <v>0</v>
      </c>
      <c r="CO964">
        <f t="shared" ca="1" si="4961"/>
        <v>0</v>
      </c>
      <c r="CP964">
        <f t="shared" ca="1" si="4961"/>
        <v>0</v>
      </c>
      <c r="CQ964">
        <f t="shared" ca="1" si="4961"/>
        <v>0</v>
      </c>
      <c r="CR964">
        <f t="shared" ca="1" si="4961"/>
        <v>1</v>
      </c>
      <c r="CS964">
        <f t="shared" ca="1" si="4961"/>
        <v>1</v>
      </c>
      <c r="CT964">
        <f t="shared" ca="1" si="4961"/>
        <v>1</v>
      </c>
      <c r="CU964">
        <f t="shared" ca="1" si="4961"/>
        <v>0</v>
      </c>
      <c r="CV964">
        <f t="shared" ca="1" si="4961"/>
        <v>1</v>
      </c>
      <c r="CW964">
        <f t="shared" ca="1" si="4961"/>
        <v>1</v>
      </c>
      <c r="CX964">
        <f t="shared" ca="1" si="4961"/>
        <v>1</v>
      </c>
      <c r="CY964">
        <f t="shared" ca="1" si="4961"/>
        <v>0</v>
      </c>
      <c r="CZ964">
        <f t="shared" ca="1" si="4961"/>
        <v>0</v>
      </c>
      <c r="DA964">
        <f t="shared" ca="1" si="4961"/>
        <v>1</v>
      </c>
      <c r="DB964">
        <f t="shared" ca="1" si="4961"/>
        <v>0</v>
      </c>
      <c r="DC964">
        <f t="shared" ca="1" si="4961"/>
        <v>0</v>
      </c>
      <c r="DD964">
        <f t="shared" ca="1" si="4961"/>
        <v>1</v>
      </c>
      <c r="DE964">
        <f t="shared" ca="1" si="4961"/>
        <v>0</v>
      </c>
    </row>
    <row r="965" spans="2:109" x14ac:dyDescent="0.35">
      <c r="B965">
        <v>6</v>
      </c>
      <c r="C965">
        <f t="shared" ref="C965:AA965" ca="1" si="4962">IF(RAND()&gt;C959,0,1)</f>
        <v>0</v>
      </c>
      <c r="D965">
        <f t="shared" ca="1" si="4962"/>
        <v>1</v>
      </c>
      <c r="E965">
        <f t="shared" ca="1" si="4962"/>
        <v>0</v>
      </c>
      <c r="F965">
        <f t="shared" ca="1" si="4962"/>
        <v>1</v>
      </c>
      <c r="G965">
        <f t="shared" ca="1" si="4962"/>
        <v>1</v>
      </c>
      <c r="H965">
        <f t="shared" ca="1" si="4962"/>
        <v>1</v>
      </c>
      <c r="I965">
        <f t="shared" ca="1" si="4962"/>
        <v>0</v>
      </c>
      <c r="J965">
        <f t="shared" ca="1" si="4962"/>
        <v>1</v>
      </c>
      <c r="K965">
        <f t="shared" ca="1" si="4962"/>
        <v>1</v>
      </c>
      <c r="L965">
        <f t="shared" ca="1" si="4962"/>
        <v>1</v>
      </c>
      <c r="M965">
        <f t="shared" ca="1" si="4962"/>
        <v>0</v>
      </c>
      <c r="N965">
        <f t="shared" ca="1" si="4962"/>
        <v>0</v>
      </c>
      <c r="O965">
        <f t="shared" ca="1" si="4962"/>
        <v>0</v>
      </c>
      <c r="P965">
        <f t="shared" ca="1" si="4962"/>
        <v>0</v>
      </c>
      <c r="Q965">
        <f t="shared" ca="1" si="4962"/>
        <v>0</v>
      </c>
      <c r="R965">
        <f t="shared" ca="1" si="4962"/>
        <v>1</v>
      </c>
      <c r="S965">
        <f t="shared" ca="1" si="4962"/>
        <v>1</v>
      </c>
      <c r="T965">
        <f t="shared" ca="1" si="4962"/>
        <v>0</v>
      </c>
      <c r="U965">
        <f t="shared" ca="1" si="4962"/>
        <v>1</v>
      </c>
      <c r="V965">
        <f t="shared" ca="1" si="4962"/>
        <v>0</v>
      </c>
      <c r="W965">
        <f t="shared" ca="1" si="4962"/>
        <v>0</v>
      </c>
      <c r="X965">
        <f t="shared" ca="1" si="4962"/>
        <v>1</v>
      </c>
      <c r="Y965">
        <f t="shared" ca="1" si="4962"/>
        <v>0</v>
      </c>
      <c r="Z965">
        <f t="shared" ca="1" si="4962"/>
        <v>0</v>
      </c>
      <c r="AA965">
        <f t="shared" ca="1" si="4962"/>
        <v>0</v>
      </c>
      <c r="AB965">
        <f t="shared" ref="AB965:CM965" ca="1" si="4963">IF(RAND()&gt;AB959,0,1)</f>
        <v>0</v>
      </c>
      <c r="AC965">
        <f t="shared" ca="1" si="4963"/>
        <v>0</v>
      </c>
      <c r="AD965">
        <f t="shared" ca="1" si="4963"/>
        <v>0</v>
      </c>
      <c r="AE965">
        <f t="shared" ca="1" si="4963"/>
        <v>1</v>
      </c>
      <c r="AF965">
        <f t="shared" ca="1" si="4963"/>
        <v>1</v>
      </c>
      <c r="AG965">
        <f t="shared" ca="1" si="4963"/>
        <v>1</v>
      </c>
      <c r="AH965">
        <f t="shared" ca="1" si="4963"/>
        <v>1</v>
      </c>
      <c r="AI965">
        <f t="shared" ca="1" si="4963"/>
        <v>0</v>
      </c>
      <c r="AJ965">
        <f t="shared" ca="1" si="4963"/>
        <v>1</v>
      </c>
      <c r="AK965">
        <f t="shared" ca="1" si="4963"/>
        <v>0</v>
      </c>
      <c r="AL965">
        <f t="shared" ca="1" si="4963"/>
        <v>1</v>
      </c>
      <c r="AM965">
        <f t="shared" ca="1" si="4963"/>
        <v>1</v>
      </c>
      <c r="AN965">
        <f t="shared" ca="1" si="4963"/>
        <v>0</v>
      </c>
      <c r="AO965">
        <f t="shared" ca="1" si="4963"/>
        <v>1</v>
      </c>
      <c r="AP965">
        <f t="shared" ca="1" si="4963"/>
        <v>0</v>
      </c>
      <c r="AQ965">
        <f t="shared" ca="1" si="4963"/>
        <v>1</v>
      </c>
      <c r="AR965">
        <f t="shared" ca="1" si="4963"/>
        <v>1</v>
      </c>
      <c r="AS965">
        <f t="shared" ca="1" si="4963"/>
        <v>0</v>
      </c>
      <c r="AT965">
        <f t="shared" ca="1" si="4963"/>
        <v>0</v>
      </c>
      <c r="AU965">
        <f t="shared" ca="1" si="4963"/>
        <v>0</v>
      </c>
      <c r="AV965">
        <f t="shared" ca="1" si="4963"/>
        <v>1</v>
      </c>
      <c r="AW965">
        <f t="shared" ca="1" si="4963"/>
        <v>0</v>
      </c>
      <c r="AX965">
        <f t="shared" ca="1" si="4963"/>
        <v>0</v>
      </c>
      <c r="AY965">
        <f t="shared" ca="1" si="4963"/>
        <v>0</v>
      </c>
      <c r="AZ965">
        <f t="shared" ca="1" si="4963"/>
        <v>0</v>
      </c>
      <c r="BA965">
        <f t="shared" ca="1" si="4963"/>
        <v>1</v>
      </c>
      <c r="BB965">
        <f t="shared" ca="1" si="4963"/>
        <v>0</v>
      </c>
      <c r="BC965">
        <f t="shared" ca="1" si="4963"/>
        <v>0</v>
      </c>
      <c r="BD965">
        <f t="shared" ca="1" si="4963"/>
        <v>0</v>
      </c>
      <c r="BE965">
        <f t="shared" ca="1" si="4963"/>
        <v>0</v>
      </c>
      <c r="BF965">
        <f t="shared" ca="1" si="4963"/>
        <v>1</v>
      </c>
      <c r="BG965">
        <f t="shared" ca="1" si="4963"/>
        <v>1</v>
      </c>
      <c r="BH965">
        <f t="shared" ca="1" si="4963"/>
        <v>0</v>
      </c>
      <c r="BI965">
        <f t="shared" ca="1" si="4963"/>
        <v>0</v>
      </c>
      <c r="BJ965">
        <f t="shared" ca="1" si="4963"/>
        <v>0</v>
      </c>
      <c r="BK965">
        <f t="shared" ca="1" si="4963"/>
        <v>0</v>
      </c>
      <c r="BL965">
        <f t="shared" ca="1" si="4963"/>
        <v>1</v>
      </c>
      <c r="BM965">
        <f t="shared" ca="1" si="4963"/>
        <v>0</v>
      </c>
      <c r="BN965">
        <f t="shared" ca="1" si="4963"/>
        <v>1</v>
      </c>
      <c r="BO965">
        <f t="shared" ca="1" si="4963"/>
        <v>1</v>
      </c>
      <c r="BP965">
        <f t="shared" ca="1" si="4963"/>
        <v>1</v>
      </c>
      <c r="BQ965">
        <f t="shared" ca="1" si="4963"/>
        <v>1</v>
      </c>
      <c r="BR965">
        <f t="shared" ca="1" si="4963"/>
        <v>1</v>
      </c>
      <c r="BS965">
        <f t="shared" ca="1" si="4963"/>
        <v>0</v>
      </c>
      <c r="BT965">
        <f t="shared" ca="1" si="4963"/>
        <v>1</v>
      </c>
      <c r="BU965">
        <f t="shared" ca="1" si="4963"/>
        <v>0</v>
      </c>
      <c r="BV965">
        <f t="shared" ca="1" si="4963"/>
        <v>1</v>
      </c>
      <c r="BW965">
        <f t="shared" ca="1" si="4963"/>
        <v>0</v>
      </c>
      <c r="BX965">
        <f t="shared" ca="1" si="4963"/>
        <v>0</v>
      </c>
      <c r="BY965">
        <f t="shared" ca="1" si="4963"/>
        <v>1</v>
      </c>
      <c r="BZ965">
        <f t="shared" ca="1" si="4963"/>
        <v>1</v>
      </c>
      <c r="CA965">
        <f t="shared" ca="1" si="4963"/>
        <v>1</v>
      </c>
      <c r="CB965">
        <f t="shared" ca="1" si="4963"/>
        <v>1</v>
      </c>
      <c r="CC965">
        <f t="shared" ca="1" si="4963"/>
        <v>0</v>
      </c>
      <c r="CD965">
        <f t="shared" ca="1" si="4963"/>
        <v>0</v>
      </c>
      <c r="CE965">
        <f t="shared" ca="1" si="4963"/>
        <v>1</v>
      </c>
      <c r="CF965">
        <f t="shared" ca="1" si="4963"/>
        <v>0</v>
      </c>
      <c r="CG965">
        <f t="shared" ca="1" si="4963"/>
        <v>1</v>
      </c>
      <c r="CH965">
        <f t="shared" ca="1" si="4963"/>
        <v>0</v>
      </c>
      <c r="CI965">
        <f t="shared" ca="1" si="4963"/>
        <v>1</v>
      </c>
      <c r="CJ965">
        <f t="shared" ca="1" si="4963"/>
        <v>1</v>
      </c>
      <c r="CK965">
        <f t="shared" ca="1" si="4963"/>
        <v>0</v>
      </c>
      <c r="CL965">
        <f t="shared" ca="1" si="4963"/>
        <v>1</v>
      </c>
      <c r="CM965">
        <f t="shared" ca="1" si="4963"/>
        <v>0</v>
      </c>
      <c r="CN965">
        <f t="shared" ref="CN965:DE965" ca="1" si="4964">IF(RAND()&gt;CN959,0,1)</f>
        <v>0</v>
      </c>
      <c r="CO965">
        <f t="shared" ca="1" si="4964"/>
        <v>1</v>
      </c>
      <c r="CP965">
        <f t="shared" ca="1" si="4964"/>
        <v>0</v>
      </c>
      <c r="CQ965">
        <f t="shared" ca="1" si="4964"/>
        <v>0</v>
      </c>
      <c r="CR965">
        <f t="shared" ca="1" si="4964"/>
        <v>1</v>
      </c>
      <c r="CS965">
        <f t="shared" ca="1" si="4964"/>
        <v>1</v>
      </c>
      <c r="CT965">
        <f t="shared" ca="1" si="4964"/>
        <v>1</v>
      </c>
      <c r="CU965">
        <f t="shared" ca="1" si="4964"/>
        <v>0</v>
      </c>
      <c r="CV965">
        <f t="shared" ca="1" si="4964"/>
        <v>1</v>
      </c>
      <c r="CW965">
        <f t="shared" ca="1" si="4964"/>
        <v>1</v>
      </c>
      <c r="CX965">
        <f t="shared" ca="1" si="4964"/>
        <v>1</v>
      </c>
      <c r="CY965">
        <f t="shared" ca="1" si="4964"/>
        <v>0</v>
      </c>
      <c r="CZ965">
        <f t="shared" ca="1" si="4964"/>
        <v>0</v>
      </c>
      <c r="DA965">
        <f t="shared" ca="1" si="4964"/>
        <v>1</v>
      </c>
      <c r="DB965">
        <f t="shared" ca="1" si="4964"/>
        <v>0</v>
      </c>
      <c r="DC965">
        <f t="shared" ca="1" si="4964"/>
        <v>0</v>
      </c>
      <c r="DD965">
        <f t="shared" ca="1" si="4964"/>
        <v>1</v>
      </c>
      <c r="DE965">
        <f t="shared" ca="1" si="4964"/>
        <v>0</v>
      </c>
    </row>
    <row r="966" spans="2:109" x14ac:dyDescent="0.35">
      <c r="B966">
        <v>7</v>
      </c>
      <c r="C966">
        <f t="shared" ref="C966:AA966" ca="1" si="4965">IF(RAND()&gt;C959,0,1)</f>
        <v>1</v>
      </c>
      <c r="D966">
        <f t="shared" ca="1" si="4965"/>
        <v>1</v>
      </c>
      <c r="E966">
        <f t="shared" ca="1" si="4965"/>
        <v>0</v>
      </c>
      <c r="F966">
        <f t="shared" ca="1" si="4965"/>
        <v>0</v>
      </c>
      <c r="G966">
        <f t="shared" ca="1" si="4965"/>
        <v>1</v>
      </c>
      <c r="H966">
        <f t="shared" ca="1" si="4965"/>
        <v>1</v>
      </c>
      <c r="I966">
        <f t="shared" ca="1" si="4965"/>
        <v>0</v>
      </c>
      <c r="J966">
        <f t="shared" ca="1" si="4965"/>
        <v>1</v>
      </c>
      <c r="K966">
        <f t="shared" ca="1" si="4965"/>
        <v>1</v>
      </c>
      <c r="L966">
        <f t="shared" ca="1" si="4965"/>
        <v>1</v>
      </c>
      <c r="M966">
        <f t="shared" ca="1" si="4965"/>
        <v>0</v>
      </c>
      <c r="N966">
        <f t="shared" ca="1" si="4965"/>
        <v>0</v>
      </c>
      <c r="O966">
        <f t="shared" ca="1" si="4965"/>
        <v>0</v>
      </c>
      <c r="P966">
        <f t="shared" ca="1" si="4965"/>
        <v>1</v>
      </c>
      <c r="Q966">
        <f t="shared" ca="1" si="4965"/>
        <v>1</v>
      </c>
      <c r="R966">
        <f t="shared" ca="1" si="4965"/>
        <v>1</v>
      </c>
      <c r="S966">
        <f t="shared" ca="1" si="4965"/>
        <v>1</v>
      </c>
      <c r="T966">
        <f t="shared" ca="1" si="4965"/>
        <v>0</v>
      </c>
      <c r="U966">
        <f t="shared" ca="1" si="4965"/>
        <v>1</v>
      </c>
      <c r="V966">
        <f t="shared" ca="1" si="4965"/>
        <v>0</v>
      </c>
      <c r="W966">
        <f t="shared" ca="1" si="4965"/>
        <v>0</v>
      </c>
      <c r="X966">
        <f t="shared" ca="1" si="4965"/>
        <v>0</v>
      </c>
      <c r="Y966">
        <f t="shared" ca="1" si="4965"/>
        <v>0</v>
      </c>
      <c r="Z966">
        <f t="shared" ca="1" si="4965"/>
        <v>0</v>
      </c>
      <c r="AA966">
        <f t="shared" ca="1" si="4965"/>
        <v>0</v>
      </c>
      <c r="AB966">
        <f t="shared" ref="AB966:CM966" ca="1" si="4966">IF(RAND()&gt;AB959,0,1)</f>
        <v>0</v>
      </c>
      <c r="AC966">
        <f t="shared" ca="1" si="4966"/>
        <v>1</v>
      </c>
      <c r="AD966">
        <f t="shared" ca="1" si="4966"/>
        <v>0</v>
      </c>
      <c r="AE966">
        <f t="shared" ca="1" si="4966"/>
        <v>1</v>
      </c>
      <c r="AF966">
        <f t="shared" ca="1" si="4966"/>
        <v>1</v>
      </c>
      <c r="AG966">
        <f t="shared" ca="1" si="4966"/>
        <v>1</v>
      </c>
      <c r="AH966">
        <f t="shared" ca="1" si="4966"/>
        <v>0</v>
      </c>
      <c r="AI966">
        <f t="shared" ca="1" si="4966"/>
        <v>0</v>
      </c>
      <c r="AJ966">
        <f t="shared" ca="1" si="4966"/>
        <v>0</v>
      </c>
      <c r="AK966">
        <f t="shared" ca="1" si="4966"/>
        <v>0</v>
      </c>
      <c r="AL966">
        <f t="shared" ca="1" si="4966"/>
        <v>0</v>
      </c>
      <c r="AM966">
        <f t="shared" ca="1" si="4966"/>
        <v>0</v>
      </c>
      <c r="AN966">
        <f t="shared" ca="1" si="4966"/>
        <v>1</v>
      </c>
      <c r="AO966">
        <f t="shared" ca="1" si="4966"/>
        <v>0</v>
      </c>
      <c r="AP966">
        <f t="shared" ca="1" si="4966"/>
        <v>0</v>
      </c>
      <c r="AQ966">
        <f t="shared" ca="1" si="4966"/>
        <v>1</v>
      </c>
      <c r="AR966">
        <f t="shared" ca="1" si="4966"/>
        <v>1</v>
      </c>
      <c r="AS966">
        <f t="shared" ca="1" si="4966"/>
        <v>0</v>
      </c>
      <c r="AT966">
        <f t="shared" ca="1" si="4966"/>
        <v>0</v>
      </c>
      <c r="AU966">
        <f t="shared" ca="1" si="4966"/>
        <v>0</v>
      </c>
      <c r="AV966">
        <f t="shared" ca="1" si="4966"/>
        <v>1</v>
      </c>
      <c r="AW966">
        <f t="shared" ca="1" si="4966"/>
        <v>0</v>
      </c>
      <c r="AX966">
        <f t="shared" ca="1" si="4966"/>
        <v>0</v>
      </c>
      <c r="AY966">
        <f t="shared" ca="1" si="4966"/>
        <v>1</v>
      </c>
      <c r="AZ966">
        <f t="shared" ca="1" si="4966"/>
        <v>1</v>
      </c>
      <c r="BA966">
        <f t="shared" ca="1" si="4966"/>
        <v>0</v>
      </c>
      <c r="BB966">
        <f t="shared" ca="1" si="4966"/>
        <v>0</v>
      </c>
      <c r="BC966">
        <f t="shared" ca="1" si="4966"/>
        <v>1</v>
      </c>
      <c r="BD966">
        <f t="shared" ca="1" si="4966"/>
        <v>0</v>
      </c>
      <c r="BE966">
        <f t="shared" ca="1" si="4966"/>
        <v>0</v>
      </c>
      <c r="BF966">
        <f t="shared" ca="1" si="4966"/>
        <v>0</v>
      </c>
      <c r="BG966">
        <f t="shared" ca="1" si="4966"/>
        <v>1</v>
      </c>
      <c r="BH966">
        <f t="shared" ca="1" si="4966"/>
        <v>0</v>
      </c>
      <c r="BI966">
        <f t="shared" ca="1" si="4966"/>
        <v>0</v>
      </c>
      <c r="BJ966">
        <f t="shared" ca="1" si="4966"/>
        <v>0</v>
      </c>
      <c r="BK966">
        <f t="shared" ca="1" si="4966"/>
        <v>0</v>
      </c>
      <c r="BL966">
        <f t="shared" ca="1" si="4966"/>
        <v>0</v>
      </c>
      <c r="BM966">
        <f t="shared" ca="1" si="4966"/>
        <v>0</v>
      </c>
      <c r="BN966">
        <f t="shared" ca="1" si="4966"/>
        <v>1</v>
      </c>
      <c r="BO966">
        <f t="shared" ca="1" si="4966"/>
        <v>1</v>
      </c>
      <c r="BP966">
        <f t="shared" ca="1" si="4966"/>
        <v>1</v>
      </c>
      <c r="BQ966">
        <f t="shared" ca="1" si="4966"/>
        <v>1</v>
      </c>
      <c r="BR966">
        <f t="shared" ca="1" si="4966"/>
        <v>1</v>
      </c>
      <c r="BS966">
        <f t="shared" ca="1" si="4966"/>
        <v>0</v>
      </c>
      <c r="BT966">
        <f t="shared" ca="1" si="4966"/>
        <v>0</v>
      </c>
      <c r="BU966">
        <f t="shared" ca="1" si="4966"/>
        <v>0</v>
      </c>
      <c r="BV966">
        <f t="shared" ca="1" si="4966"/>
        <v>1</v>
      </c>
      <c r="BW966">
        <f t="shared" ca="1" si="4966"/>
        <v>1</v>
      </c>
      <c r="BX966">
        <f t="shared" ca="1" si="4966"/>
        <v>0</v>
      </c>
      <c r="BY966">
        <f t="shared" ca="1" si="4966"/>
        <v>1</v>
      </c>
      <c r="BZ966">
        <f t="shared" ca="1" si="4966"/>
        <v>1</v>
      </c>
      <c r="CA966">
        <f t="shared" ca="1" si="4966"/>
        <v>1</v>
      </c>
      <c r="CB966">
        <f t="shared" ca="1" si="4966"/>
        <v>0</v>
      </c>
      <c r="CC966">
        <f t="shared" ca="1" si="4966"/>
        <v>0</v>
      </c>
      <c r="CD966">
        <f t="shared" ca="1" si="4966"/>
        <v>0</v>
      </c>
      <c r="CE966">
        <f t="shared" ca="1" si="4966"/>
        <v>1</v>
      </c>
      <c r="CF966">
        <f t="shared" ca="1" si="4966"/>
        <v>1</v>
      </c>
      <c r="CG966">
        <f t="shared" ca="1" si="4966"/>
        <v>1</v>
      </c>
      <c r="CH966">
        <f t="shared" ca="1" si="4966"/>
        <v>1</v>
      </c>
      <c r="CI966">
        <f t="shared" ca="1" si="4966"/>
        <v>1</v>
      </c>
      <c r="CJ966">
        <f t="shared" ca="1" si="4966"/>
        <v>0</v>
      </c>
      <c r="CK966">
        <f t="shared" ca="1" si="4966"/>
        <v>1</v>
      </c>
      <c r="CL966">
        <f t="shared" ca="1" si="4966"/>
        <v>0</v>
      </c>
      <c r="CM966">
        <f t="shared" ca="1" si="4966"/>
        <v>0</v>
      </c>
      <c r="CN966">
        <f t="shared" ref="CN966:DE966" ca="1" si="4967">IF(RAND()&gt;CN959,0,1)</f>
        <v>0</v>
      </c>
      <c r="CO966">
        <f t="shared" ca="1" si="4967"/>
        <v>1</v>
      </c>
      <c r="CP966">
        <f t="shared" ca="1" si="4967"/>
        <v>0</v>
      </c>
      <c r="CQ966">
        <f t="shared" ca="1" si="4967"/>
        <v>0</v>
      </c>
      <c r="CR966">
        <f t="shared" ca="1" si="4967"/>
        <v>1</v>
      </c>
      <c r="CS966">
        <f t="shared" ca="1" si="4967"/>
        <v>1</v>
      </c>
      <c r="CT966">
        <f t="shared" ca="1" si="4967"/>
        <v>1</v>
      </c>
      <c r="CU966">
        <f t="shared" ca="1" si="4967"/>
        <v>0</v>
      </c>
      <c r="CV966">
        <f t="shared" ca="1" si="4967"/>
        <v>1</v>
      </c>
      <c r="CW966">
        <f t="shared" ca="1" si="4967"/>
        <v>1</v>
      </c>
      <c r="CX966">
        <f t="shared" ca="1" si="4967"/>
        <v>0</v>
      </c>
      <c r="CY966">
        <f t="shared" ca="1" si="4967"/>
        <v>0</v>
      </c>
      <c r="CZ966">
        <f t="shared" ca="1" si="4967"/>
        <v>0</v>
      </c>
      <c r="DA966">
        <f t="shared" ca="1" si="4967"/>
        <v>1</v>
      </c>
      <c r="DB966">
        <f t="shared" ca="1" si="4967"/>
        <v>0</v>
      </c>
      <c r="DC966">
        <f t="shared" ca="1" si="4967"/>
        <v>0</v>
      </c>
      <c r="DD966">
        <f t="shared" ca="1" si="4967"/>
        <v>1</v>
      </c>
      <c r="DE966">
        <f t="shared" ca="1" si="4967"/>
        <v>1</v>
      </c>
    </row>
    <row r="967" spans="2:109" x14ac:dyDescent="0.35">
      <c r="B967">
        <v>8</v>
      </c>
      <c r="C967">
        <f t="shared" ref="C967:AA967" ca="1" si="4968">IF(RAND()&gt;C959,0,1)</f>
        <v>1</v>
      </c>
      <c r="D967">
        <f t="shared" ca="1" si="4968"/>
        <v>1</v>
      </c>
      <c r="E967">
        <f t="shared" ca="1" si="4968"/>
        <v>0</v>
      </c>
      <c r="F967">
        <f t="shared" ca="1" si="4968"/>
        <v>1</v>
      </c>
      <c r="G967">
        <f t="shared" ca="1" si="4968"/>
        <v>1</v>
      </c>
      <c r="H967">
        <f t="shared" ca="1" si="4968"/>
        <v>0</v>
      </c>
      <c r="I967">
        <f t="shared" ca="1" si="4968"/>
        <v>0</v>
      </c>
      <c r="J967">
        <f t="shared" ca="1" si="4968"/>
        <v>1</v>
      </c>
      <c r="K967">
        <f t="shared" ca="1" si="4968"/>
        <v>1</v>
      </c>
      <c r="L967">
        <f t="shared" ca="1" si="4968"/>
        <v>1</v>
      </c>
      <c r="M967">
        <f t="shared" ca="1" si="4968"/>
        <v>0</v>
      </c>
      <c r="N967">
        <f t="shared" ca="1" si="4968"/>
        <v>0</v>
      </c>
      <c r="O967">
        <f t="shared" ca="1" si="4968"/>
        <v>0</v>
      </c>
      <c r="P967">
        <f t="shared" ca="1" si="4968"/>
        <v>1</v>
      </c>
      <c r="Q967">
        <f t="shared" ca="1" si="4968"/>
        <v>1</v>
      </c>
      <c r="R967">
        <f t="shared" ca="1" si="4968"/>
        <v>0</v>
      </c>
      <c r="S967">
        <f t="shared" ca="1" si="4968"/>
        <v>1</v>
      </c>
      <c r="T967">
        <f t="shared" ca="1" si="4968"/>
        <v>0</v>
      </c>
      <c r="U967">
        <f t="shared" ca="1" si="4968"/>
        <v>1</v>
      </c>
      <c r="V967">
        <f t="shared" ca="1" si="4968"/>
        <v>0</v>
      </c>
      <c r="W967">
        <f t="shared" ca="1" si="4968"/>
        <v>0</v>
      </c>
      <c r="X967">
        <f t="shared" ca="1" si="4968"/>
        <v>1</v>
      </c>
      <c r="Y967">
        <f t="shared" ca="1" si="4968"/>
        <v>0</v>
      </c>
      <c r="Z967">
        <f t="shared" ca="1" si="4968"/>
        <v>1</v>
      </c>
      <c r="AA967">
        <f t="shared" ca="1" si="4968"/>
        <v>0</v>
      </c>
      <c r="AB967">
        <f t="shared" ref="AB967:CM967" ca="1" si="4969">IF(RAND()&gt;AB959,0,1)</f>
        <v>0</v>
      </c>
      <c r="AC967">
        <f t="shared" ca="1" si="4969"/>
        <v>1</v>
      </c>
      <c r="AD967">
        <f t="shared" ca="1" si="4969"/>
        <v>0</v>
      </c>
      <c r="AE967">
        <f t="shared" ca="1" si="4969"/>
        <v>0</v>
      </c>
      <c r="AF967">
        <f t="shared" ca="1" si="4969"/>
        <v>1</v>
      </c>
      <c r="AG967">
        <f t="shared" ca="1" si="4969"/>
        <v>1</v>
      </c>
      <c r="AH967">
        <f t="shared" ca="1" si="4969"/>
        <v>0</v>
      </c>
      <c r="AI967">
        <f t="shared" ca="1" si="4969"/>
        <v>0</v>
      </c>
      <c r="AJ967">
        <f t="shared" ca="1" si="4969"/>
        <v>0</v>
      </c>
      <c r="AK967">
        <f t="shared" ca="1" si="4969"/>
        <v>0</v>
      </c>
      <c r="AL967">
        <f t="shared" ca="1" si="4969"/>
        <v>0</v>
      </c>
      <c r="AM967">
        <f t="shared" ca="1" si="4969"/>
        <v>1</v>
      </c>
      <c r="AN967">
        <f t="shared" ca="1" si="4969"/>
        <v>1</v>
      </c>
      <c r="AO967">
        <f t="shared" ca="1" si="4969"/>
        <v>1</v>
      </c>
      <c r="AP967">
        <f t="shared" ca="1" si="4969"/>
        <v>0</v>
      </c>
      <c r="AQ967">
        <f t="shared" ca="1" si="4969"/>
        <v>1</v>
      </c>
      <c r="AR967">
        <f t="shared" ca="1" si="4969"/>
        <v>1</v>
      </c>
      <c r="AS967">
        <f t="shared" ca="1" si="4969"/>
        <v>0</v>
      </c>
      <c r="AT967">
        <f t="shared" ca="1" si="4969"/>
        <v>0</v>
      </c>
      <c r="AU967">
        <f t="shared" ca="1" si="4969"/>
        <v>0</v>
      </c>
      <c r="AV967">
        <f t="shared" ca="1" si="4969"/>
        <v>1</v>
      </c>
      <c r="AW967">
        <f t="shared" ca="1" si="4969"/>
        <v>0</v>
      </c>
      <c r="AX967">
        <f t="shared" ca="1" si="4969"/>
        <v>0</v>
      </c>
      <c r="AY967">
        <f t="shared" ca="1" si="4969"/>
        <v>1</v>
      </c>
      <c r="AZ967">
        <f t="shared" ca="1" si="4969"/>
        <v>0</v>
      </c>
      <c r="BA967">
        <f t="shared" ca="1" si="4969"/>
        <v>0</v>
      </c>
      <c r="BB967">
        <f t="shared" ca="1" si="4969"/>
        <v>0</v>
      </c>
      <c r="BC967">
        <f t="shared" ca="1" si="4969"/>
        <v>1</v>
      </c>
      <c r="BD967">
        <f t="shared" ca="1" si="4969"/>
        <v>0</v>
      </c>
      <c r="BE967">
        <f t="shared" ca="1" si="4969"/>
        <v>0</v>
      </c>
      <c r="BF967">
        <f t="shared" ca="1" si="4969"/>
        <v>0</v>
      </c>
      <c r="BG967">
        <f t="shared" ca="1" si="4969"/>
        <v>1</v>
      </c>
      <c r="BH967">
        <f t="shared" ca="1" si="4969"/>
        <v>0</v>
      </c>
      <c r="BI967">
        <f t="shared" ca="1" si="4969"/>
        <v>0</v>
      </c>
      <c r="BJ967">
        <f t="shared" ca="1" si="4969"/>
        <v>0</v>
      </c>
      <c r="BK967">
        <f t="shared" ca="1" si="4969"/>
        <v>0</v>
      </c>
      <c r="BL967">
        <f t="shared" ca="1" si="4969"/>
        <v>0</v>
      </c>
      <c r="BM967">
        <f t="shared" ca="1" si="4969"/>
        <v>0</v>
      </c>
      <c r="BN967">
        <f t="shared" ca="1" si="4969"/>
        <v>1</v>
      </c>
      <c r="BO967">
        <f t="shared" ca="1" si="4969"/>
        <v>1</v>
      </c>
      <c r="BP967">
        <f t="shared" ca="1" si="4969"/>
        <v>1</v>
      </c>
      <c r="BQ967">
        <f t="shared" ca="1" si="4969"/>
        <v>0</v>
      </c>
      <c r="BR967">
        <f t="shared" ca="1" si="4969"/>
        <v>1</v>
      </c>
      <c r="BS967">
        <f t="shared" ca="1" si="4969"/>
        <v>0</v>
      </c>
      <c r="BT967">
        <f t="shared" ca="1" si="4969"/>
        <v>0</v>
      </c>
      <c r="BU967">
        <f t="shared" ca="1" si="4969"/>
        <v>0</v>
      </c>
      <c r="BV967">
        <f t="shared" ca="1" si="4969"/>
        <v>1</v>
      </c>
      <c r="BW967">
        <f t="shared" ca="1" si="4969"/>
        <v>0</v>
      </c>
      <c r="BX967">
        <f t="shared" ca="1" si="4969"/>
        <v>0</v>
      </c>
      <c r="BY967">
        <f t="shared" ca="1" si="4969"/>
        <v>1</v>
      </c>
      <c r="BZ967">
        <f t="shared" ca="1" si="4969"/>
        <v>1</v>
      </c>
      <c r="CA967">
        <f t="shared" ca="1" si="4969"/>
        <v>1</v>
      </c>
      <c r="CB967">
        <f t="shared" ca="1" si="4969"/>
        <v>1</v>
      </c>
      <c r="CC967">
        <f t="shared" ca="1" si="4969"/>
        <v>0</v>
      </c>
      <c r="CD967">
        <f t="shared" ca="1" si="4969"/>
        <v>0</v>
      </c>
      <c r="CE967">
        <f t="shared" ca="1" si="4969"/>
        <v>1</v>
      </c>
      <c r="CF967">
        <f t="shared" ca="1" si="4969"/>
        <v>0</v>
      </c>
      <c r="CG967">
        <f t="shared" ca="1" si="4969"/>
        <v>1</v>
      </c>
      <c r="CH967">
        <f t="shared" ca="1" si="4969"/>
        <v>0</v>
      </c>
      <c r="CI967">
        <f t="shared" ca="1" si="4969"/>
        <v>1</v>
      </c>
      <c r="CJ967">
        <f t="shared" ca="1" si="4969"/>
        <v>1</v>
      </c>
      <c r="CK967">
        <f t="shared" ca="1" si="4969"/>
        <v>1</v>
      </c>
      <c r="CL967">
        <f t="shared" ca="1" si="4969"/>
        <v>1</v>
      </c>
      <c r="CM967">
        <f t="shared" ca="1" si="4969"/>
        <v>0</v>
      </c>
      <c r="CN967">
        <f t="shared" ref="CN967:DE967" ca="1" si="4970">IF(RAND()&gt;CN959,0,1)</f>
        <v>0</v>
      </c>
      <c r="CO967">
        <f t="shared" ca="1" si="4970"/>
        <v>0</v>
      </c>
      <c r="CP967">
        <f t="shared" ca="1" si="4970"/>
        <v>1</v>
      </c>
      <c r="CQ967">
        <f t="shared" ca="1" si="4970"/>
        <v>0</v>
      </c>
      <c r="CR967">
        <f t="shared" ca="1" si="4970"/>
        <v>1</v>
      </c>
      <c r="CS967">
        <f t="shared" ca="1" si="4970"/>
        <v>1</v>
      </c>
      <c r="CT967">
        <f t="shared" ca="1" si="4970"/>
        <v>0</v>
      </c>
      <c r="CU967">
        <f t="shared" ca="1" si="4970"/>
        <v>0</v>
      </c>
      <c r="CV967">
        <f t="shared" ca="1" si="4970"/>
        <v>1</v>
      </c>
      <c r="CW967">
        <f t="shared" ca="1" si="4970"/>
        <v>1</v>
      </c>
      <c r="CX967">
        <f t="shared" ca="1" si="4970"/>
        <v>1</v>
      </c>
      <c r="CY967">
        <f t="shared" ca="1" si="4970"/>
        <v>0</v>
      </c>
      <c r="CZ967">
        <f t="shared" ca="1" si="4970"/>
        <v>0</v>
      </c>
      <c r="DA967">
        <f t="shared" ca="1" si="4970"/>
        <v>1</v>
      </c>
      <c r="DB967">
        <f t="shared" ca="1" si="4970"/>
        <v>0</v>
      </c>
      <c r="DC967">
        <f t="shared" ca="1" si="4970"/>
        <v>0</v>
      </c>
      <c r="DD967">
        <f t="shared" ca="1" si="4970"/>
        <v>0</v>
      </c>
      <c r="DE967">
        <f t="shared" ca="1" si="4970"/>
        <v>1</v>
      </c>
    </row>
    <row r="968" spans="2:109" x14ac:dyDescent="0.35">
      <c r="B968">
        <v>9</v>
      </c>
      <c r="C968">
        <f t="shared" ref="C968:AA968" ca="1" si="4971">IF(RAND()&gt;C959,0,1)</f>
        <v>0</v>
      </c>
      <c r="D968">
        <f t="shared" ca="1" si="4971"/>
        <v>1</v>
      </c>
      <c r="E968">
        <f t="shared" ca="1" si="4971"/>
        <v>0</v>
      </c>
      <c r="F968">
        <f t="shared" ca="1" si="4971"/>
        <v>0</v>
      </c>
      <c r="G968">
        <f t="shared" ca="1" si="4971"/>
        <v>1</v>
      </c>
      <c r="H968">
        <f t="shared" ca="1" si="4971"/>
        <v>0</v>
      </c>
      <c r="I968">
        <f t="shared" ca="1" si="4971"/>
        <v>0</v>
      </c>
      <c r="J968">
        <f t="shared" ca="1" si="4971"/>
        <v>1</v>
      </c>
      <c r="K968">
        <f t="shared" ca="1" si="4971"/>
        <v>1</v>
      </c>
      <c r="L968">
        <f t="shared" ca="1" si="4971"/>
        <v>1</v>
      </c>
      <c r="M968">
        <f t="shared" ca="1" si="4971"/>
        <v>1</v>
      </c>
      <c r="N968">
        <f t="shared" ca="1" si="4971"/>
        <v>0</v>
      </c>
      <c r="O968">
        <f t="shared" ca="1" si="4971"/>
        <v>0</v>
      </c>
      <c r="P968">
        <f t="shared" ca="1" si="4971"/>
        <v>1</v>
      </c>
      <c r="Q968">
        <f t="shared" ca="1" si="4971"/>
        <v>1</v>
      </c>
      <c r="R968">
        <f t="shared" ca="1" si="4971"/>
        <v>0</v>
      </c>
      <c r="S968">
        <f t="shared" ca="1" si="4971"/>
        <v>1</v>
      </c>
      <c r="T968">
        <f t="shared" ca="1" si="4971"/>
        <v>0</v>
      </c>
      <c r="U968">
        <f t="shared" ca="1" si="4971"/>
        <v>1</v>
      </c>
      <c r="V968">
        <f t="shared" ca="1" si="4971"/>
        <v>0</v>
      </c>
      <c r="W968">
        <f t="shared" ca="1" si="4971"/>
        <v>0</v>
      </c>
      <c r="X968">
        <f t="shared" ca="1" si="4971"/>
        <v>1</v>
      </c>
      <c r="Y968">
        <f t="shared" ca="1" si="4971"/>
        <v>0</v>
      </c>
      <c r="Z968">
        <f t="shared" ca="1" si="4971"/>
        <v>0</v>
      </c>
      <c r="AA968">
        <f t="shared" ca="1" si="4971"/>
        <v>0</v>
      </c>
      <c r="AB968">
        <f t="shared" ref="AB968:CM968" ca="1" si="4972">IF(RAND()&gt;AB959,0,1)</f>
        <v>0</v>
      </c>
      <c r="AC968">
        <f t="shared" ca="1" si="4972"/>
        <v>0</v>
      </c>
      <c r="AD968">
        <f t="shared" ca="1" si="4972"/>
        <v>0</v>
      </c>
      <c r="AE968">
        <f t="shared" ca="1" si="4972"/>
        <v>1</v>
      </c>
      <c r="AF968">
        <f t="shared" ca="1" si="4972"/>
        <v>1</v>
      </c>
      <c r="AG968">
        <f t="shared" ca="1" si="4972"/>
        <v>0</v>
      </c>
      <c r="AH968">
        <f t="shared" ca="1" si="4972"/>
        <v>1</v>
      </c>
      <c r="AI968">
        <f t="shared" ca="1" si="4972"/>
        <v>0</v>
      </c>
      <c r="AJ968">
        <f t="shared" ca="1" si="4972"/>
        <v>1</v>
      </c>
      <c r="AK968">
        <f t="shared" ca="1" si="4972"/>
        <v>0</v>
      </c>
      <c r="AL968">
        <f t="shared" ca="1" si="4972"/>
        <v>1</v>
      </c>
      <c r="AM968">
        <f t="shared" ca="1" si="4972"/>
        <v>1</v>
      </c>
      <c r="AN968">
        <f t="shared" ca="1" si="4972"/>
        <v>0</v>
      </c>
      <c r="AO968">
        <f t="shared" ca="1" si="4972"/>
        <v>0</v>
      </c>
      <c r="AP968">
        <f t="shared" ca="1" si="4972"/>
        <v>0</v>
      </c>
      <c r="AQ968">
        <f t="shared" ca="1" si="4972"/>
        <v>1</v>
      </c>
      <c r="AR968">
        <f t="shared" ca="1" si="4972"/>
        <v>1</v>
      </c>
      <c r="AS968">
        <f t="shared" ca="1" si="4972"/>
        <v>0</v>
      </c>
      <c r="AT968">
        <f t="shared" ca="1" si="4972"/>
        <v>0</v>
      </c>
      <c r="AU968">
        <f t="shared" ca="1" si="4972"/>
        <v>0</v>
      </c>
      <c r="AV968">
        <f t="shared" ca="1" si="4972"/>
        <v>1</v>
      </c>
      <c r="AW968">
        <f t="shared" ca="1" si="4972"/>
        <v>1</v>
      </c>
      <c r="AX968">
        <f t="shared" ca="1" si="4972"/>
        <v>0</v>
      </c>
      <c r="AY968">
        <f t="shared" ca="1" si="4972"/>
        <v>1</v>
      </c>
      <c r="AZ968">
        <f t="shared" ca="1" si="4972"/>
        <v>0</v>
      </c>
      <c r="BA968">
        <f t="shared" ca="1" si="4972"/>
        <v>1</v>
      </c>
      <c r="BB968">
        <f t="shared" ca="1" si="4972"/>
        <v>0</v>
      </c>
      <c r="BC968">
        <f t="shared" ca="1" si="4972"/>
        <v>1</v>
      </c>
      <c r="BD968">
        <f t="shared" ca="1" si="4972"/>
        <v>0</v>
      </c>
      <c r="BE968">
        <f t="shared" ca="1" si="4972"/>
        <v>0</v>
      </c>
      <c r="BF968">
        <f t="shared" ca="1" si="4972"/>
        <v>0</v>
      </c>
      <c r="BG968">
        <f t="shared" ca="1" si="4972"/>
        <v>1</v>
      </c>
      <c r="BH968">
        <f t="shared" ca="1" si="4972"/>
        <v>0</v>
      </c>
      <c r="BI968">
        <f t="shared" ca="1" si="4972"/>
        <v>0</v>
      </c>
      <c r="BJ968">
        <f t="shared" ca="1" si="4972"/>
        <v>0</v>
      </c>
      <c r="BK968">
        <f t="shared" ca="1" si="4972"/>
        <v>0</v>
      </c>
      <c r="BL968">
        <f t="shared" ca="1" si="4972"/>
        <v>0</v>
      </c>
      <c r="BM968">
        <f t="shared" ca="1" si="4972"/>
        <v>0</v>
      </c>
      <c r="BN968">
        <f t="shared" ca="1" si="4972"/>
        <v>0</v>
      </c>
      <c r="BO968">
        <f t="shared" ca="1" si="4972"/>
        <v>1</v>
      </c>
      <c r="BP968">
        <f t="shared" ca="1" si="4972"/>
        <v>0</v>
      </c>
      <c r="BQ968">
        <f t="shared" ca="1" si="4972"/>
        <v>0</v>
      </c>
      <c r="BR968">
        <f t="shared" ca="1" si="4972"/>
        <v>1</v>
      </c>
      <c r="BS968">
        <f t="shared" ca="1" si="4972"/>
        <v>1</v>
      </c>
      <c r="BT968">
        <f t="shared" ca="1" si="4972"/>
        <v>1</v>
      </c>
      <c r="BU968">
        <f t="shared" ca="1" si="4972"/>
        <v>0</v>
      </c>
      <c r="BV968">
        <f t="shared" ca="1" si="4972"/>
        <v>1</v>
      </c>
      <c r="BW968">
        <f t="shared" ca="1" si="4972"/>
        <v>1</v>
      </c>
      <c r="BX968">
        <f t="shared" ca="1" si="4972"/>
        <v>0</v>
      </c>
      <c r="BY968">
        <f t="shared" ca="1" si="4972"/>
        <v>1</v>
      </c>
      <c r="BZ968">
        <f t="shared" ca="1" si="4972"/>
        <v>1</v>
      </c>
      <c r="CA968">
        <f t="shared" ca="1" si="4972"/>
        <v>1</v>
      </c>
      <c r="CB968">
        <f t="shared" ca="1" si="4972"/>
        <v>1</v>
      </c>
      <c r="CC968">
        <f t="shared" ca="1" si="4972"/>
        <v>1</v>
      </c>
      <c r="CD968">
        <f t="shared" ca="1" si="4972"/>
        <v>0</v>
      </c>
      <c r="CE968">
        <f t="shared" ca="1" si="4972"/>
        <v>1</v>
      </c>
      <c r="CF968">
        <f t="shared" ca="1" si="4972"/>
        <v>1</v>
      </c>
      <c r="CG968">
        <f t="shared" ca="1" si="4972"/>
        <v>1</v>
      </c>
      <c r="CH968">
        <f t="shared" ca="1" si="4972"/>
        <v>1</v>
      </c>
      <c r="CI968">
        <f t="shared" ca="1" si="4972"/>
        <v>1</v>
      </c>
      <c r="CJ968">
        <f t="shared" ca="1" si="4972"/>
        <v>1</v>
      </c>
      <c r="CK968">
        <f t="shared" ca="1" si="4972"/>
        <v>1</v>
      </c>
      <c r="CL968">
        <f t="shared" ca="1" si="4972"/>
        <v>0</v>
      </c>
      <c r="CM968">
        <f t="shared" ca="1" si="4972"/>
        <v>0</v>
      </c>
      <c r="CN968">
        <f t="shared" ref="CN968:DE968" ca="1" si="4973">IF(RAND()&gt;CN959,0,1)</f>
        <v>0</v>
      </c>
      <c r="CO968">
        <f t="shared" ca="1" si="4973"/>
        <v>0</v>
      </c>
      <c r="CP968">
        <f t="shared" ca="1" si="4973"/>
        <v>0</v>
      </c>
      <c r="CQ968">
        <f t="shared" ca="1" si="4973"/>
        <v>0</v>
      </c>
      <c r="CR968">
        <f t="shared" ca="1" si="4973"/>
        <v>0</v>
      </c>
      <c r="CS968">
        <f t="shared" ca="1" si="4973"/>
        <v>1</v>
      </c>
      <c r="CT968">
        <f t="shared" ca="1" si="4973"/>
        <v>1</v>
      </c>
      <c r="CU968">
        <f t="shared" ca="1" si="4973"/>
        <v>0</v>
      </c>
      <c r="CV968">
        <f t="shared" ca="1" si="4973"/>
        <v>1</v>
      </c>
      <c r="CW968">
        <f t="shared" ca="1" si="4973"/>
        <v>1</v>
      </c>
      <c r="CX968">
        <f t="shared" ca="1" si="4973"/>
        <v>1</v>
      </c>
      <c r="CY968">
        <f t="shared" ca="1" si="4973"/>
        <v>0</v>
      </c>
      <c r="CZ968">
        <f t="shared" ca="1" si="4973"/>
        <v>0</v>
      </c>
      <c r="DA968">
        <f t="shared" ca="1" si="4973"/>
        <v>1</v>
      </c>
      <c r="DB968">
        <f t="shared" ca="1" si="4973"/>
        <v>0</v>
      </c>
      <c r="DC968">
        <f t="shared" ca="1" si="4973"/>
        <v>0</v>
      </c>
      <c r="DD968">
        <f t="shared" ca="1" si="4973"/>
        <v>1</v>
      </c>
      <c r="DE968">
        <f t="shared" ca="1" si="4973"/>
        <v>0</v>
      </c>
    </row>
    <row r="969" spans="2:109" x14ac:dyDescent="0.35">
      <c r="B969">
        <v>10</v>
      </c>
      <c r="C969">
        <f t="shared" ref="C969:AA969" ca="1" si="4974">IF(RAND()&gt;C959,0,1)</f>
        <v>0</v>
      </c>
      <c r="D969">
        <f t="shared" ca="1" si="4974"/>
        <v>1</v>
      </c>
      <c r="E969">
        <f t="shared" ca="1" si="4974"/>
        <v>0</v>
      </c>
      <c r="F969">
        <f t="shared" ca="1" si="4974"/>
        <v>1</v>
      </c>
      <c r="G969">
        <f t="shared" ca="1" si="4974"/>
        <v>1</v>
      </c>
      <c r="H969">
        <f t="shared" ca="1" si="4974"/>
        <v>1</v>
      </c>
      <c r="I969">
        <f t="shared" ca="1" si="4974"/>
        <v>0</v>
      </c>
      <c r="J969">
        <f t="shared" ca="1" si="4974"/>
        <v>1</v>
      </c>
      <c r="K969">
        <f t="shared" ca="1" si="4974"/>
        <v>1</v>
      </c>
      <c r="L969">
        <f t="shared" ca="1" si="4974"/>
        <v>1</v>
      </c>
      <c r="M969">
        <f t="shared" ca="1" si="4974"/>
        <v>0</v>
      </c>
      <c r="N969">
        <f t="shared" ca="1" si="4974"/>
        <v>0</v>
      </c>
      <c r="O969">
        <f t="shared" ca="1" si="4974"/>
        <v>0</v>
      </c>
      <c r="P969">
        <f t="shared" ca="1" si="4974"/>
        <v>1</v>
      </c>
      <c r="Q969">
        <f t="shared" ca="1" si="4974"/>
        <v>0</v>
      </c>
      <c r="R969">
        <f t="shared" ca="1" si="4974"/>
        <v>0</v>
      </c>
      <c r="S969">
        <f t="shared" ca="1" si="4974"/>
        <v>1</v>
      </c>
      <c r="T969">
        <f t="shared" ca="1" si="4974"/>
        <v>0</v>
      </c>
      <c r="U969">
        <f t="shared" ca="1" si="4974"/>
        <v>1</v>
      </c>
      <c r="V969">
        <f t="shared" ca="1" si="4974"/>
        <v>0</v>
      </c>
      <c r="W969">
        <f t="shared" ca="1" si="4974"/>
        <v>1</v>
      </c>
      <c r="X969">
        <f t="shared" ca="1" si="4974"/>
        <v>1</v>
      </c>
      <c r="Y969">
        <f t="shared" ca="1" si="4974"/>
        <v>1</v>
      </c>
      <c r="Z969">
        <f t="shared" ca="1" si="4974"/>
        <v>1</v>
      </c>
      <c r="AA969">
        <f t="shared" ca="1" si="4974"/>
        <v>0</v>
      </c>
      <c r="AB969">
        <f t="shared" ref="AB969:CM969" ca="1" si="4975">IF(RAND()&gt;AB959,0,1)</f>
        <v>0</v>
      </c>
      <c r="AC969">
        <f t="shared" ca="1" si="4975"/>
        <v>0</v>
      </c>
      <c r="AD969">
        <f t="shared" ca="1" si="4975"/>
        <v>0</v>
      </c>
      <c r="AE969">
        <f t="shared" ca="1" si="4975"/>
        <v>1</v>
      </c>
      <c r="AF969">
        <f t="shared" ca="1" si="4975"/>
        <v>1</v>
      </c>
      <c r="AG969">
        <f t="shared" ca="1" si="4975"/>
        <v>1</v>
      </c>
      <c r="AH969">
        <f t="shared" ca="1" si="4975"/>
        <v>1</v>
      </c>
      <c r="AI969">
        <f t="shared" ca="1" si="4975"/>
        <v>0</v>
      </c>
      <c r="AJ969">
        <f t="shared" ca="1" si="4975"/>
        <v>0</v>
      </c>
      <c r="AK969">
        <f t="shared" ca="1" si="4975"/>
        <v>0</v>
      </c>
      <c r="AL969">
        <f t="shared" ca="1" si="4975"/>
        <v>1</v>
      </c>
      <c r="AM969">
        <f t="shared" ca="1" si="4975"/>
        <v>0</v>
      </c>
      <c r="AN969">
        <f t="shared" ca="1" si="4975"/>
        <v>1</v>
      </c>
      <c r="AO969">
        <f t="shared" ca="1" si="4975"/>
        <v>0</v>
      </c>
      <c r="AP969">
        <f t="shared" ca="1" si="4975"/>
        <v>0</v>
      </c>
      <c r="AQ969">
        <f t="shared" ca="1" si="4975"/>
        <v>1</v>
      </c>
      <c r="AR969">
        <f t="shared" ca="1" si="4975"/>
        <v>1</v>
      </c>
      <c r="AS969">
        <f t="shared" ca="1" si="4975"/>
        <v>1</v>
      </c>
      <c r="AT969">
        <f t="shared" ca="1" si="4975"/>
        <v>0</v>
      </c>
      <c r="AU969">
        <f t="shared" ca="1" si="4975"/>
        <v>0</v>
      </c>
      <c r="AV969">
        <f t="shared" ca="1" si="4975"/>
        <v>1</v>
      </c>
      <c r="AW969">
        <f t="shared" ca="1" si="4975"/>
        <v>1</v>
      </c>
      <c r="AX969">
        <f t="shared" ca="1" si="4975"/>
        <v>0</v>
      </c>
      <c r="AY969">
        <f t="shared" ca="1" si="4975"/>
        <v>1</v>
      </c>
      <c r="AZ969">
        <f t="shared" ca="1" si="4975"/>
        <v>1</v>
      </c>
      <c r="BA969">
        <f t="shared" ca="1" si="4975"/>
        <v>0</v>
      </c>
      <c r="BB969">
        <f t="shared" ca="1" si="4975"/>
        <v>0</v>
      </c>
      <c r="BC969">
        <f t="shared" ca="1" si="4975"/>
        <v>1</v>
      </c>
      <c r="BD969">
        <f t="shared" ca="1" si="4975"/>
        <v>0</v>
      </c>
      <c r="BE969">
        <f t="shared" ca="1" si="4975"/>
        <v>0</v>
      </c>
      <c r="BF969">
        <f t="shared" ca="1" si="4975"/>
        <v>1</v>
      </c>
      <c r="BG969">
        <f t="shared" ca="1" si="4975"/>
        <v>1</v>
      </c>
      <c r="BH969">
        <f t="shared" ca="1" si="4975"/>
        <v>0</v>
      </c>
      <c r="BI969">
        <f t="shared" ca="1" si="4975"/>
        <v>0</v>
      </c>
      <c r="BJ969">
        <f t="shared" ca="1" si="4975"/>
        <v>0</v>
      </c>
      <c r="BK969">
        <f t="shared" ca="1" si="4975"/>
        <v>0</v>
      </c>
      <c r="BL969">
        <f t="shared" ca="1" si="4975"/>
        <v>0</v>
      </c>
      <c r="BM969">
        <f t="shared" ca="1" si="4975"/>
        <v>0</v>
      </c>
      <c r="BN969">
        <f t="shared" ca="1" si="4975"/>
        <v>1</v>
      </c>
      <c r="BO969">
        <f t="shared" ca="1" si="4975"/>
        <v>0</v>
      </c>
      <c r="BP969">
        <f t="shared" ca="1" si="4975"/>
        <v>1</v>
      </c>
      <c r="BQ969">
        <f t="shared" ca="1" si="4975"/>
        <v>0</v>
      </c>
      <c r="BR969">
        <f t="shared" ca="1" si="4975"/>
        <v>1</v>
      </c>
      <c r="BS969">
        <f t="shared" ca="1" si="4975"/>
        <v>0</v>
      </c>
      <c r="BT969">
        <f t="shared" ca="1" si="4975"/>
        <v>0</v>
      </c>
      <c r="BU969">
        <f t="shared" ca="1" si="4975"/>
        <v>0</v>
      </c>
      <c r="BV969">
        <f t="shared" ca="1" si="4975"/>
        <v>1</v>
      </c>
      <c r="BW969">
        <f t="shared" ca="1" si="4975"/>
        <v>1</v>
      </c>
      <c r="BX969">
        <f t="shared" ca="1" si="4975"/>
        <v>0</v>
      </c>
      <c r="BY969">
        <f t="shared" ca="1" si="4975"/>
        <v>1</v>
      </c>
      <c r="BZ969">
        <f t="shared" ca="1" si="4975"/>
        <v>1</v>
      </c>
      <c r="CA969">
        <f t="shared" ca="1" si="4975"/>
        <v>1</v>
      </c>
      <c r="CB969">
        <f t="shared" ca="1" si="4975"/>
        <v>0</v>
      </c>
      <c r="CC969">
        <f t="shared" ca="1" si="4975"/>
        <v>0</v>
      </c>
      <c r="CD969">
        <f t="shared" ca="1" si="4975"/>
        <v>0</v>
      </c>
      <c r="CE969">
        <f t="shared" ca="1" si="4975"/>
        <v>1</v>
      </c>
      <c r="CF969">
        <f t="shared" ca="1" si="4975"/>
        <v>1</v>
      </c>
      <c r="CG969">
        <f t="shared" ca="1" si="4975"/>
        <v>1</v>
      </c>
      <c r="CH969">
        <f t="shared" ca="1" si="4975"/>
        <v>0</v>
      </c>
      <c r="CI969">
        <f t="shared" ca="1" si="4975"/>
        <v>1</v>
      </c>
      <c r="CJ969">
        <f t="shared" ca="1" si="4975"/>
        <v>0</v>
      </c>
      <c r="CK969">
        <f t="shared" ca="1" si="4975"/>
        <v>1</v>
      </c>
      <c r="CL969">
        <f t="shared" ca="1" si="4975"/>
        <v>0</v>
      </c>
      <c r="CM969">
        <f t="shared" ca="1" si="4975"/>
        <v>0</v>
      </c>
      <c r="CN969">
        <f t="shared" ref="CN969:DE969" ca="1" si="4976">IF(RAND()&gt;CN959,0,1)</f>
        <v>0</v>
      </c>
      <c r="CO969">
        <f t="shared" ca="1" si="4976"/>
        <v>0</v>
      </c>
      <c r="CP969">
        <f t="shared" ca="1" si="4976"/>
        <v>0</v>
      </c>
      <c r="CQ969">
        <f t="shared" ca="1" si="4976"/>
        <v>1</v>
      </c>
      <c r="CR969">
        <f t="shared" ca="1" si="4976"/>
        <v>0</v>
      </c>
      <c r="CS969">
        <f t="shared" ca="1" si="4976"/>
        <v>0</v>
      </c>
      <c r="CT969">
        <f t="shared" ca="1" si="4976"/>
        <v>0</v>
      </c>
      <c r="CU969">
        <f t="shared" ca="1" si="4976"/>
        <v>0</v>
      </c>
      <c r="CV969">
        <f t="shared" ca="1" si="4976"/>
        <v>1</v>
      </c>
      <c r="CW969">
        <f t="shared" ca="1" si="4976"/>
        <v>1</v>
      </c>
      <c r="CX969">
        <f t="shared" ca="1" si="4976"/>
        <v>0</v>
      </c>
      <c r="CY969">
        <f t="shared" ca="1" si="4976"/>
        <v>0</v>
      </c>
      <c r="CZ969">
        <f t="shared" ca="1" si="4976"/>
        <v>0</v>
      </c>
      <c r="DA969">
        <f t="shared" ca="1" si="4976"/>
        <v>1</v>
      </c>
      <c r="DB969">
        <f t="shared" ca="1" si="4976"/>
        <v>0</v>
      </c>
      <c r="DC969">
        <f t="shared" ca="1" si="4976"/>
        <v>0</v>
      </c>
      <c r="DD969">
        <f t="shared" ca="1" si="4976"/>
        <v>1</v>
      </c>
      <c r="DE969">
        <f t="shared" ca="1" si="4976"/>
        <v>1</v>
      </c>
    </row>
    <row r="970" spans="2:109" x14ac:dyDescent="0.35">
      <c r="B970">
        <v>11</v>
      </c>
      <c r="C970">
        <f t="shared" ref="C970:AA970" ca="1" si="4977">IF(RAND()&gt;C959,0,1)</f>
        <v>0</v>
      </c>
      <c r="D970">
        <f t="shared" ca="1" si="4977"/>
        <v>1</v>
      </c>
      <c r="E970">
        <f t="shared" ca="1" si="4977"/>
        <v>0</v>
      </c>
      <c r="F970">
        <f t="shared" ca="1" si="4977"/>
        <v>1</v>
      </c>
      <c r="G970">
        <f t="shared" ca="1" si="4977"/>
        <v>1</v>
      </c>
      <c r="H970">
        <f t="shared" ca="1" si="4977"/>
        <v>0</v>
      </c>
      <c r="I970">
        <f t="shared" ca="1" si="4977"/>
        <v>0</v>
      </c>
      <c r="J970">
        <f t="shared" ca="1" si="4977"/>
        <v>1</v>
      </c>
      <c r="K970">
        <f t="shared" ca="1" si="4977"/>
        <v>1</v>
      </c>
      <c r="L970">
        <f t="shared" ca="1" si="4977"/>
        <v>0</v>
      </c>
      <c r="M970">
        <f t="shared" ca="1" si="4977"/>
        <v>0</v>
      </c>
      <c r="N970">
        <f t="shared" ca="1" si="4977"/>
        <v>0</v>
      </c>
      <c r="O970">
        <f t="shared" ca="1" si="4977"/>
        <v>0</v>
      </c>
      <c r="P970">
        <f t="shared" ca="1" si="4977"/>
        <v>1</v>
      </c>
      <c r="Q970">
        <f t="shared" ca="1" si="4977"/>
        <v>1</v>
      </c>
      <c r="R970">
        <f t="shared" ca="1" si="4977"/>
        <v>1</v>
      </c>
      <c r="S970">
        <f t="shared" ca="1" si="4977"/>
        <v>1</v>
      </c>
      <c r="T970">
        <f t="shared" ca="1" si="4977"/>
        <v>0</v>
      </c>
      <c r="U970">
        <f t="shared" ca="1" si="4977"/>
        <v>1</v>
      </c>
      <c r="V970">
        <f t="shared" ca="1" si="4977"/>
        <v>0</v>
      </c>
      <c r="W970">
        <f t="shared" ca="1" si="4977"/>
        <v>1</v>
      </c>
      <c r="X970">
        <f t="shared" ca="1" si="4977"/>
        <v>1</v>
      </c>
      <c r="Y970">
        <f t="shared" ca="1" si="4977"/>
        <v>0</v>
      </c>
      <c r="Z970">
        <f t="shared" ca="1" si="4977"/>
        <v>1</v>
      </c>
      <c r="AA970">
        <f t="shared" ca="1" si="4977"/>
        <v>0</v>
      </c>
      <c r="AB970">
        <f t="shared" ref="AB970:CM970" ca="1" si="4978">IF(RAND()&gt;AB959,0,1)</f>
        <v>0</v>
      </c>
      <c r="AC970">
        <f t="shared" ca="1" si="4978"/>
        <v>1</v>
      </c>
      <c r="AD970">
        <f t="shared" ca="1" si="4978"/>
        <v>0</v>
      </c>
      <c r="AE970">
        <f t="shared" ca="1" si="4978"/>
        <v>1</v>
      </c>
      <c r="AF970">
        <f t="shared" ca="1" si="4978"/>
        <v>1</v>
      </c>
      <c r="AG970">
        <f t="shared" ca="1" si="4978"/>
        <v>1</v>
      </c>
      <c r="AH970">
        <f t="shared" ca="1" si="4978"/>
        <v>0</v>
      </c>
      <c r="AI970">
        <f t="shared" ca="1" si="4978"/>
        <v>0</v>
      </c>
      <c r="AJ970">
        <f t="shared" ca="1" si="4978"/>
        <v>0</v>
      </c>
      <c r="AK970">
        <f t="shared" ca="1" si="4978"/>
        <v>0</v>
      </c>
      <c r="AL970">
        <f t="shared" ca="1" si="4978"/>
        <v>0</v>
      </c>
      <c r="AM970">
        <f t="shared" ca="1" si="4978"/>
        <v>1</v>
      </c>
      <c r="AN970">
        <f t="shared" ca="1" si="4978"/>
        <v>1</v>
      </c>
      <c r="AO970">
        <f t="shared" ca="1" si="4978"/>
        <v>1</v>
      </c>
      <c r="AP970">
        <f t="shared" ca="1" si="4978"/>
        <v>0</v>
      </c>
      <c r="AQ970">
        <f t="shared" ca="1" si="4978"/>
        <v>1</v>
      </c>
      <c r="AR970">
        <f t="shared" ca="1" si="4978"/>
        <v>1</v>
      </c>
      <c r="AS970">
        <f t="shared" ca="1" si="4978"/>
        <v>0</v>
      </c>
      <c r="AT970">
        <f t="shared" ca="1" si="4978"/>
        <v>0</v>
      </c>
      <c r="AU970">
        <f t="shared" ca="1" si="4978"/>
        <v>0</v>
      </c>
      <c r="AV970">
        <f t="shared" ca="1" si="4978"/>
        <v>1</v>
      </c>
      <c r="AW970">
        <f t="shared" ca="1" si="4978"/>
        <v>0</v>
      </c>
      <c r="AX970">
        <f t="shared" ca="1" si="4978"/>
        <v>0</v>
      </c>
      <c r="AY970">
        <f t="shared" ca="1" si="4978"/>
        <v>1</v>
      </c>
      <c r="AZ970">
        <f t="shared" ca="1" si="4978"/>
        <v>1</v>
      </c>
      <c r="BA970">
        <f t="shared" ca="1" si="4978"/>
        <v>1</v>
      </c>
      <c r="BB970">
        <f t="shared" ca="1" si="4978"/>
        <v>0</v>
      </c>
      <c r="BC970">
        <f t="shared" ca="1" si="4978"/>
        <v>1</v>
      </c>
      <c r="BD970">
        <f t="shared" ca="1" si="4978"/>
        <v>0</v>
      </c>
      <c r="BE970">
        <f t="shared" ca="1" si="4978"/>
        <v>0</v>
      </c>
      <c r="BF970">
        <f t="shared" ca="1" si="4978"/>
        <v>0</v>
      </c>
      <c r="BG970">
        <f t="shared" ca="1" si="4978"/>
        <v>1</v>
      </c>
      <c r="BH970">
        <f t="shared" ca="1" si="4978"/>
        <v>0</v>
      </c>
      <c r="BI970">
        <f t="shared" ca="1" si="4978"/>
        <v>0</v>
      </c>
      <c r="BJ970">
        <f t="shared" ca="1" si="4978"/>
        <v>0</v>
      </c>
      <c r="BK970">
        <f t="shared" ca="1" si="4978"/>
        <v>0</v>
      </c>
      <c r="BL970">
        <f t="shared" ca="1" si="4978"/>
        <v>0</v>
      </c>
      <c r="BM970">
        <f t="shared" ca="1" si="4978"/>
        <v>0</v>
      </c>
      <c r="BN970">
        <f t="shared" ca="1" si="4978"/>
        <v>1</v>
      </c>
      <c r="BO970">
        <f t="shared" ca="1" si="4978"/>
        <v>1</v>
      </c>
      <c r="BP970">
        <f t="shared" ca="1" si="4978"/>
        <v>0</v>
      </c>
      <c r="BQ970">
        <f t="shared" ca="1" si="4978"/>
        <v>1</v>
      </c>
      <c r="BR970">
        <f t="shared" ca="1" si="4978"/>
        <v>1</v>
      </c>
      <c r="BS970">
        <f t="shared" ca="1" si="4978"/>
        <v>0</v>
      </c>
      <c r="BT970">
        <f t="shared" ca="1" si="4978"/>
        <v>1</v>
      </c>
      <c r="BU970">
        <f t="shared" ca="1" si="4978"/>
        <v>0</v>
      </c>
      <c r="BV970">
        <f t="shared" ca="1" si="4978"/>
        <v>1</v>
      </c>
      <c r="BW970">
        <f t="shared" ca="1" si="4978"/>
        <v>0</v>
      </c>
      <c r="BX970">
        <f t="shared" ca="1" si="4978"/>
        <v>0</v>
      </c>
      <c r="BY970">
        <f t="shared" ca="1" si="4978"/>
        <v>1</v>
      </c>
      <c r="BZ970">
        <f t="shared" ca="1" si="4978"/>
        <v>1</v>
      </c>
      <c r="CA970">
        <f t="shared" ca="1" si="4978"/>
        <v>1</v>
      </c>
      <c r="CB970">
        <f t="shared" ca="1" si="4978"/>
        <v>0</v>
      </c>
      <c r="CC970">
        <f t="shared" ca="1" si="4978"/>
        <v>1</v>
      </c>
      <c r="CD970">
        <f t="shared" ca="1" si="4978"/>
        <v>0</v>
      </c>
      <c r="CE970">
        <f t="shared" ca="1" si="4978"/>
        <v>1</v>
      </c>
      <c r="CF970">
        <f t="shared" ca="1" si="4978"/>
        <v>1</v>
      </c>
      <c r="CG970">
        <f t="shared" ca="1" si="4978"/>
        <v>0</v>
      </c>
      <c r="CH970">
        <f t="shared" ca="1" si="4978"/>
        <v>1</v>
      </c>
      <c r="CI970">
        <f t="shared" ca="1" si="4978"/>
        <v>1</v>
      </c>
      <c r="CJ970">
        <f t="shared" ca="1" si="4978"/>
        <v>1</v>
      </c>
      <c r="CK970">
        <f t="shared" ca="1" si="4978"/>
        <v>1</v>
      </c>
      <c r="CL970">
        <f t="shared" ca="1" si="4978"/>
        <v>0</v>
      </c>
      <c r="CM970">
        <f t="shared" ca="1" si="4978"/>
        <v>0</v>
      </c>
      <c r="CN970">
        <f t="shared" ref="CN970:DE970" ca="1" si="4979">IF(RAND()&gt;CN959,0,1)</f>
        <v>0</v>
      </c>
      <c r="CO970">
        <f t="shared" ca="1" si="4979"/>
        <v>1</v>
      </c>
      <c r="CP970">
        <f t="shared" ca="1" si="4979"/>
        <v>0</v>
      </c>
      <c r="CQ970">
        <f t="shared" ca="1" si="4979"/>
        <v>0</v>
      </c>
      <c r="CR970">
        <f t="shared" ca="1" si="4979"/>
        <v>0</v>
      </c>
      <c r="CS970">
        <f t="shared" ca="1" si="4979"/>
        <v>0</v>
      </c>
      <c r="CT970">
        <f t="shared" ca="1" si="4979"/>
        <v>0</v>
      </c>
      <c r="CU970">
        <f t="shared" ca="1" si="4979"/>
        <v>0</v>
      </c>
      <c r="CV970">
        <f t="shared" ca="1" si="4979"/>
        <v>1</v>
      </c>
      <c r="CW970">
        <f t="shared" ca="1" si="4979"/>
        <v>1</v>
      </c>
      <c r="CX970">
        <f t="shared" ca="1" si="4979"/>
        <v>1</v>
      </c>
      <c r="CY970">
        <f t="shared" ca="1" si="4979"/>
        <v>0</v>
      </c>
      <c r="CZ970">
        <f t="shared" ca="1" si="4979"/>
        <v>0</v>
      </c>
      <c r="DA970">
        <f t="shared" ca="1" si="4979"/>
        <v>1</v>
      </c>
      <c r="DB970">
        <f t="shared" ca="1" si="4979"/>
        <v>0</v>
      </c>
      <c r="DC970">
        <f t="shared" ca="1" si="4979"/>
        <v>0</v>
      </c>
      <c r="DD970">
        <f t="shared" ca="1" si="4979"/>
        <v>1</v>
      </c>
      <c r="DE970">
        <f t="shared" ca="1" si="4979"/>
        <v>0</v>
      </c>
    </row>
    <row r="971" spans="2:109" x14ac:dyDescent="0.35">
      <c r="B971">
        <v>12</v>
      </c>
      <c r="C971">
        <f t="shared" ref="C971:AA971" ca="1" si="4980">IF(RAND()&gt;C959,0,1)</f>
        <v>1</v>
      </c>
      <c r="D971">
        <f t="shared" ca="1" si="4980"/>
        <v>1</v>
      </c>
      <c r="E971">
        <f t="shared" ca="1" si="4980"/>
        <v>0</v>
      </c>
      <c r="F971">
        <f t="shared" ca="1" si="4980"/>
        <v>1</v>
      </c>
      <c r="G971">
        <f t="shared" ca="1" si="4980"/>
        <v>1</v>
      </c>
      <c r="H971">
        <f t="shared" ca="1" si="4980"/>
        <v>0</v>
      </c>
      <c r="I971">
        <f t="shared" ca="1" si="4980"/>
        <v>0</v>
      </c>
      <c r="J971">
        <f t="shared" ca="1" si="4980"/>
        <v>1</v>
      </c>
      <c r="K971">
        <f t="shared" ca="1" si="4980"/>
        <v>1</v>
      </c>
      <c r="L971">
        <f t="shared" ca="1" si="4980"/>
        <v>1</v>
      </c>
      <c r="M971">
        <f t="shared" ca="1" si="4980"/>
        <v>0</v>
      </c>
      <c r="N971">
        <f t="shared" ca="1" si="4980"/>
        <v>1</v>
      </c>
      <c r="O971">
        <f t="shared" ca="1" si="4980"/>
        <v>0</v>
      </c>
      <c r="P971">
        <f t="shared" ca="1" si="4980"/>
        <v>1</v>
      </c>
      <c r="Q971">
        <f t="shared" ca="1" si="4980"/>
        <v>1</v>
      </c>
      <c r="R971">
        <f t="shared" ca="1" si="4980"/>
        <v>0</v>
      </c>
      <c r="S971">
        <f t="shared" ca="1" si="4980"/>
        <v>1</v>
      </c>
      <c r="T971">
        <f t="shared" ca="1" si="4980"/>
        <v>0</v>
      </c>
      <c r="U971">
        <f t="shared" ca="1" si="4980"/>
        <v>1</v>
      </c>
      <c r="V971">
        <f t="shared" ca="1" si="4980"/>
        <v>0</v>
      </c>
      <c r="W971">
        <f t="shared" ca="1" si="4980"/>
        <v>0</v>
      </c>
      <c r="X971">
        <f t="shared" ca="1" si="4980"/>
        <v>1</v>
      </c>
      <c r="Y971">
        <f t="shared" ca="1" si="4980"/>
        <v>0</v>
      </c>
      <c r="Z971">
        <f t="shared" ca="1" si="4980"/>
        <v>1</v>
      </c>
      <c r="AA971">
        <f t="shared" ca="1" si="4980"/>
        <v>0</v>
      </c>
      <c r="AB971">
        <f t="shared" ref="AB971:CM971" ca="1" si="4981">IF(RAND()&gt;AB959,0,1)</f>
        <v>0</v>
      </c>
      <c r="AC971">
        <f t="shared" ca="1" si="4981"/>
        <v>0</v>
      </c>
      <c r="AD971">
        <f t="shared" ca="1" si="4981"/>
        <v>0</v>
      </c>
      <c r="AE971">
        <f t="shared" ca="1" si="4981"/>
        <v>0</v>
      </c>
      <c r="AF971">
        <f t="shared" ca="1" si="4981"/>
        <v>1</v>
      </c>
      <c r="AG971">
        <f t="shared" ca="1" si="4981"/>
        <v>1</v>
      </c>
      <c r="AH971">
        <f t="shared" ca="1" si="4981"/>
        <v>0</v>
      </c>
      <c r="AI971">
        <f t="shared" ca="1" si="4981"/>
        <v>0</v>
      </c>
      <c r="AJ971">
        <f t="shared" ca="1" si="4981"/>
        <v>0</v>
      </c>
      <c r="AK971">
        <f t="shared" ca="1" si="4981"/>
        <v>0</v>
      </c>
      <c r="AL971">
        <f t="shared" ca="1" si="4981"/>
        <v>0</v>
      </c>
      <c r="AM971">
        <f t="shared" ca="1" si="4981"/>
        <v>0</v>
      </c>
      <c r="AN971">
        <f t="shared" ca="1" si="4981"/>
        <v>1</v>
      </c>
      <c r="AO971">
        <f t="shared" ca="1" si="4981"/>
        <v>1</v>
      </c>
      <c r="AP971">
        <f t="shared" ca="1" si="4981"/>
        <v>0</v>
      </c>
      <c r="AQ971">
        <f t="shared" ca="1" si="4981"/>
        <v>1</v>
      </c>
      <c r="AR971">
        <f t="shared" ca="1" si="4981"/>
        <v>1</v>
      </c>
      <c r="AS971">
        <f t="shared" ca="1" si="4981"/>
        <v>0</v>
      </c>
      <c r="AT971">
        <f t="shared" ca="1" si="4981"/>
        <v>0</v>
      </c>
      <c r="AU971">
        <f t="shared" ca="1" si="4981"/>
        <v>0</v>
      </c>
      <c r="AV971">
        <f t="shared" ca="1" si="4981"/>
        <v>1</v>
      </c>
      <c r="AW971">
        <f t="shared" ca="1" si="4981"/>
        <v>0</v>
      </c>
      <c r="AX971">
        <f t="shared" ca="1" si="4981"/>
        <v>0</v>
      </c>
      <c r="AY971">
        <f t="shared" ca="1" si="4981"/>
        <v>1</v>
      </c>
      <c r="AZ971">
        <f t="shared" ca="1" si="4981"/>
        <v>0</v>
      </c>
      <c r="BA971">
        <f t="shared" ca="1" si="4981"/>
        <v>1</v>
      </c>
      <c r="BB971">
        <f t="shared" ca="1" si="4981"/>
        <v>0</v>
      </c>
      <c r="BC971">
        <f t="shared" ca="1" si="4981"/>
        <v>1</v>
      </c>
      <c r="BD971">
        <f t="shared" ca="1" si="4981"/>
        <v>0</v>
      </c>
      <c r="BE971">
        <f t="shared" ca="1" si="4981"/>
        <v>0</v>
      </c>
      <c r="BF971">
        <f t="shared" ca="1" si="4981"/>
        <v>0</v>
      </c>
      <c r="BG971">
        <f t="shared" ca="1" si="4981"/>
        <v>0</v>
      </c>
      <c r="BH971">
        <f t="shared" ca="1" si="4981"/>
        <v>0</v>
      </c>
      <c r="BI971">
        <f t="shared" ca="1" si="4981"/>
        <v>0</v>
      </c>
      <c r="BJ971">
        <f t="shared" ca="1" si="4981"/>
        <v>0</v>
      </c>
      <c r="BK971">
        <f t="shared" ca="1" si="4981"/>
        <v>0</v>
      </c>
      <c r="BL971">
        <f t="shared" ca="1" si="4981"/>
        <v>0</v>
      </c>
      <c r="BM971">
        <f t="shared" ca="1" si="4981"/>
        <v>0</v>
      </c>
      <c r="BN971">
        <f t="shared" ca="1" si="4981"/>
        <v>1</v>
      </c>
      <c r="BO971">
        <f t="shared" ca="1" si="4981"/>
        <v>1</v>
      </c>
      <c r="BP971">
        <f t="shared" ca="1" si="4981"/>
        <v>0</v>
      </c>
      <c r="BQ971">
        <f t="shared" ca="1" si="4981"/>
        <v>0</v>
      </c>
      <c r="BR971">
        <f t="shared" ca="1" si="4981"/>
        <v>1</v>
      </c>
      <c r="BS971">
        <f t="shared" ca="1" si="4981"/>
        <v>0</v>
      </c>
      <c r="BT971">
        <f t="shared" ca="1" si="4981"/>
        <v>1</v>
      </c>
      <c r="BU971">
        <f t="shared" ca="1" si="4981"/>
        <v>0</v>
      </c>
      <c r="BV971">
        <f t="shared" ca="1" si="4981"/>
        <v>1</v>
      </c>
      <c r="BW971">
        <f t="shared" ca="1" si="4981"/>
        <v>1</v>
      </c>
      <c r="BX971">
        <f t="shared" ca="1" si="4981"/>
        <v>0</v>
      </c>
      <c r="BY971">
        <f t="shared" ca="1" si="4981"/>
        <v>1</v>
      </c>
      <c r="BZ971">
        <f t="shared" ca="1" si="4981"/>
        <v>1</v>
      </c>
      <c r="CA971">
        <f t="shared" ca="1" si="4981"/>
        <v>1</v>
      </c>
      <c r="CB971">
        <f t="shared" ca="1" si="4981"/>
        <v>0</v>
      </c>
      <c r="CC971">
        <f t="shared" ca="1" si="4981"/>
        <v>1</v>
      </c>
      <c r="CD971">
        <f t="shared" ca="1" si="4981"/>
        <v>0</v>
      </c>
      <c r="CE971">
        <f t="shared" ca="1" si="4981"/>
        <v>1</v>
      </c>
      <c r="CF971">
        <f t="shared" ca="1" si="4981"/>
        <v>0</v>
      </c>
      <c r="CG971">
        <f t="shared" ca="1" si="4981"/>
        <v>1</v>
      </c>
      <c r="CH971">
        <f t="shared" ca="1" si="4981"/>
        <v>0</v>
      </c>
      <c r="CI971">
        <f t="shared" ca="1" si="4981"/>
        <v>1</v>
      </c>
      <c r="CJ971">
        <f t="shared" ca="1" si="4981"/>
        <v>1</v>
      </c>
      <c r="CK971">
        <f t="shared" ca="1" si="4981"/>
        <v>1</v>
      </c>
      <c r="CL971">
        <f t="shared" ca="1" si="4981"/>
        <v>1</v>
      </c>
      <c r="CM971">
        <f t="shared" ca="1" si="4981"/>
        <v>0</v>
      </c>
      <c r="CN971">
        <f t="shared" ref="CN971:DE971" ca="1" si="4982">IF(RAND()&gt;CN959,0,1)</f>
        <v>0</v>
      </c>
      <c r="CO971">
        <f t="shared" ca="1" si="4982"/>
        <v>0</v>
      </c>
      <c r="CP971">
        <f t="shared" ca="1" si="4982"/>
        <v>0</v>
      </c>
      <c r="CQ971">
        <f t="shared" ca="1" si="4982"/>
        <v>0</v>
      </c>
      <c r="CR971">
        <f t="shared" ca="1" si="4982"/>
        <v>0</v>
      </c>
      <c r="CS971">
        <f t="shared" ca="1" si="4982"/>
        <v>0</v>
      </c>
      <c r="CT971">
        <f t="shared" ca="1" si="4982"/>
        <v>1</v>
      </c>
      <c r="CU971">
        <f t="shared" ca="1" si="4982"/>
        <v>0</v>
      </c>
      <c r="CV971">
        <f t="shared" ca="1" si="4982"/>
        <v>1</v>
      </c>
      <c r="CW971">
        <f t="shared" ca="1" si="4982"/>
        <v>1</v>
      </c>
      <c r="CX971">
        <f t="shared" ca="1" si="4982"/>
        <v>0</v>
      </c>
      <c r="CY971">
        <f t="shared" ca="1" si="4982"/>
        <v>0</v>
      </c>
      <c r="CZ971">
        <f t="shared" ca="1" si="4982"/>
        <v>0</v>
      </c>
      <c r="DA971">
        <f t="shared" ca="1" si="4982"/>
        <v>1</v>
      </c>
      <c r="DB971">
        <f t="shared" ca="1" si="4982"/>
        <v>0</v>
      </c>
      <c r="DC971">
        <f t="shared" ca="1" si="4982"/>
        <v>0</v>
      </c>
      <c r="DD971">
        <f t="shared" ca="1" si="4982"/>
        <v>1</v>
      </c>
      <c r="DE971">
        <f t="shared" ca="1" si="4982"/>
        <v>1</v>
      </c>
    </row>
    <row r="972" spans="2:109" x14ac:dyDescent="0.35">
      <c r="B972">
        <v>13</v>
      </c>
      <c r="C972">
        <f t="shared" ref="C972:AA972" ca="1" si="4983">IF(RAND()&gt;C959,0,1)</f>
        <v>0</v>
      </c>
      <c r="D972">
        <f t="shared" ca="1" si="4983"/>
        <v>1</v>
      </c>
      <c r="E972">
        <f t="shared" ca="1" si="4983"/>
        <v>0</v>
      </c>
      <c r="F972">
        <f t="shared" ca="1" si="4983"/>
        <v>0</v>
      </c>
      <c r="G972">
        <f t="shared" ca="1" si="4983"/>
        <v>1</v>
      </c>
      <c r="H972">
        <f t="shared" ca="1" si="4983"/>
        <v>1</v>
      </c>
      <c r="I972">
        <f t="shared" ca="1" si="4983"/>
        <v>1</v>
      </c>
      <c r="J972">
        <f t="shared" ca="1" si="4983"/>
        <v>1</v>
      </c>
      <c r="K972">
        <f t="shared" ca="1" si="4983"/>
        <v>1</v>
      </c>
      <c r="L972">
        <f t="shared" ca="1" si="4983"/>
        <v>1</v>
      </c>
      <c r="M972">
        <f t="shared" ca="1" si="4983"/>
        <v>0</v>
      </c>
      <c r="N972">
        <f t="shared" ca="1" si="4983"/>
        <v>0</v>
      </c>
      <c r="O972">
        <f t="shared" ca="1" si="4983"/>
        <v>0</v>
      </c>
      <c r="P972">
        <f t="shared" ca="1" si="4983"/>
        <v>1</v>
      </c>
      <c r="Q972">
        <f t="shared" ca="1" si="4983"/>
        <v>1</v>
      </c>
      <c r="R972">
        <f t="shared" ca="1" si="4983"/>
        <v>0</v>
      </c>
      <c r="S972">
        <f t="shared" ca="1" si="4983"/>
        <v>1</v>
      </c>
      <c r="T972">
        <f t="shared" ca="1" si="4983"/>
        <v>0</v>
      </c>
      <c r="U972">
        <f t="shared" ca="1" si="4983"/>
        <v>1</v>
      </c>
      <c r="V972">
        <f t="shared" ca="1" si="4983"/>
        <v>0</v>
      </c>
      <c r="W972">
        <f t="shared" ca="1" si="4983"/>
        <v>0</v>
      </c>
      <c r="X972">
        <f t="shared" ca="1" si="4983"/>
        <v>1</v>
      </c>
      <c r="Y972">
        <f t="shared" ca="1" si="4983"/>
        <v>1</v>
      </c>
      <c r="Z972">
        <f t="shared" ca="1" si="4983"/>
        <v>0</v>
      </c>
      <c r="AA972">
        <f t="shared" ca="1" si="4983"/>
        <v>0</v>
      </c>
      <c r="AB972">
        <f t="shared" ref="AB972:CM972" ca="1" si="4984">IF(RAND()&gt;AB959,0,1)</f>
        <v>0</v>
      </c>
      <c r="AC972">
        <f t="shared" ca="1" si="4984"/>
        <v>0</v>
      </c>
      <c r="AD972">
        <f t="shared" ca="1" si="4984"/>
        <v>0</v>
      </c>
      <c r="AE972">
        <f t="shared" ca="1" si="4984"/>
        <v>1</v>
      </c>
      <c r="AF972">
        <f t="shared" ca="1" si="4984"/>
        <v>1</v>
      </c>
      <c r="AG972">
        <f t="shared" ca="1" si="4984"/>
        <v>1</v>
      </c>
      <c r="AH972">
        <f t="shared" ca="1" si="4984"/>
        <v>0</v>
      </c>
      <c r="AI972">
        <f t="shared" ca="1" si="4984"/>
        <v>0</v>
      </c>
      <c r="AJ972">
        <f t="shared" ca="1" si="4984"/>
        <v>1</v>
      </c>
      <c r="AK972">
        <f t="shared" ca="1" si="4984"/>
        <v>1</v>
      </c>
      <c r="AL972">
        <f t="shared" ca="1" si="4984"/>
        <v>1</v>
      </c>
      <c r="AM972">
        <f t="shared" ca="1" si="4984"/>
        <v>1</v>
      </c>
      <c r="AN972">
        <f t="shared" ca="1" si="4984"/>
        <v>1</v>
      </c>
      <c r="AO972">
        <f t="shared" ca="1" si="4984"/>
        <v>0</v>
      </c>
      <c r="AP972">
        <f t="shared" ca="1" si="4984"/>
        <v>0</v>
      </c>
      <c r="AQ972">
        <f t="shared" ca="1" si="4984"/>
        <v>1</v>
      </c>
      <c r="AR972">
        <f t="shared" ca="1" si="4984"/>
        <v>1</v>
      </c>
      <c r="AS972">
        <f t="shared" ca="1" si="4984"/>
        <v>0</v>
      </c>
      <c r="AT972">
        <f t="shared" ca="1" si="4984"/>
        <v>0</v>
      </c>
      <c r="AU972">
        <f t="shared" ca="1" si="4984"/>
        <v>0</v>
      </c>
      <c r="AV972">
        <f t="shared" ca="1" si="4984"/>
        <v>1</v>
      </c>
      <c r="AW972">
        <f t="shared" ca="1" si="4984"/>
        <v>0</v>
      </c>
      <c r="AX972">
        <f t="shared" ca="1" si="4984"/>
        <v>0</v>
      </c>
      <c r="AY972">
        <f t="shared" ca="1" si="4984"/>
        <v>1</v>
      </c>
      <c r="AZ972">
        <f t="shared" ca="1" si="4984"/>
        <v>0</v>
      </c>
      <c r="BA972">
        <f t="shared" ca="1" si="4984"/>
        <v>1</v>
      </c>
      <c r="BB972">
        <f t="shared" ca="1" si="4984"/>
        <v>0</v>
      </c>
      <c r="BC972">
        <f t="shared" ca="1" si="4984"/>
        <v>1</v>
      </c>
      <c r="BD972">
        <f t="shared" ca="1" si="4984"/>
        <v>0</v>
      </c>
      <c r="BE972">
        <f t="shared" ca="1" si="4984"/>
        <v>1</v>
      </c>
      <c r="BF972">
        <f t="shared" ca="1" si="4984"/>
        <v>0</v>
      </c>
      <c r="BG972">
        <f t="shared" ca="1" si="4984"/>
        <v>1</v>
      </c>
      <c r="BH972">
        <f t="shared" ca="1" si="4984"/>
        <v>0</v>
      </c>
      <c r="BI972">
        <f t="shared" ca="1" si="4984"/>
        <v>0</v>
      </c>
      <c r="BJ972">
        <f t="shared" ca="1" si="4984"/>
        <v>0</v>
      </c>
      <c r="BK972">
        <f t="shared" ca="1" si="4984"/>
        <v>0</v>
      </c>
      <c r="BL972">
        <f t="shared" ca="1" si="4984"/>
        <v>0</v>
      </c>
      <c r="BM972">
        <f t="shared" ca="1" si="4984"/>
        <v>0</v>
      </c>
      <c r="BN972">
        <f t="shared" ca="1" si="4984"/>
        <v>1</v>
      </c>
      <c r="BO972">
        <f t="shared" ca="1" si="4984"/>
        <v>1</v>
      </c>
      <c r="BP972">
        <f t="shared" ca="1" si="4984"/>
        <v>0</v>
      </c>
      <c r="BQ972">
        <f t="shared" ca="1" si="4984"/>
        <v>0</v>
      </c>
      <c r="BR972">
        <f t="shared" ca="1" si="4984"/>
        <v>1</v>
      </c>
      <c r="BS972">
        <f t="shared" ca="1" si="4984"/>
        <v>0</v>
      </c>
      <c r="BT972">
        <f t="shared" ca="1" si="4984"/>
        <v>1</v>
      </c>
      <c r="BU972">
        <f t="shared" ca="1" si="4984"/>
        <v>0</v>
      </c>
      <c r="BV972">
        <f t="shared" ca="1" si="4984"/>
        <v>1</v>
      </c>
      <c r="BW972">
        <f t="shared" ca="1" si="4984"/>
        <v>1</v>
      </c>
      <c r="BX972">
        <f t="shared" ca="1" si="4984"/>
        <v>0</v>
      </c>
      <c r="BY972">
        <f t="shared" ca="1" si="4984"/>
        <v>1</v>
      </c>
      <c r="BZ972">
        <f t="shared" ca="1" si="4984"/>
        <v>1</v>
      </c>
      <c r="CA972">
        <f t="shared" ca="1" si="4984"/>
        <v>1</v>
      </c>
      <c r="CB972">
        <f t="shared" ca="1" si="4984"/>
        <v>1</v>
      </c>
      <c r="CC972">
        <f t="shared" ca="1" si="4984"/>
        <v>0</v>
      </c>
      <c r="CD972">
        <f t="shared" ca="1" si="4984"/>
        <v>0</v>
      </c>
      <c r="CE972">
        <f t="shared" ca="1" si="4984"/>
        <v>1</v>
      </c>
      <c r="CF972">
        <f t="shared" ca="1" si="4984"/>
        <v>1</v>
      </c>
      <c r="CG972">
        <f t="shared" ca="1" si="4984"/>
        <v>1</v>
      </c>
      <c r="CH972">
        <f t="shared" ca="1" si="4984"/>
        <v>0</v>
      </c>
      <c r="CI972">
        <f t="shared" ca="1" si="4984"/>
        <v>0</v>
      </c>
      <c r="CJ972">
        <f t="shared" ca="1" si="4984"/>
        <v>0</v>
      </c>
      <c r="CK972">
        <f t="shared" ca="1" si="4984"/>
        <v>1</v>
      </c>
      <c r="CL972">
        <f t="shared" ca="1" si="4984"/>
        <v>1</v>
      </c>
      <c r="CM972">
        <f t="shared" ca="1" si="4984"/>
        <v>0</v>
      </c>
      <c r="CN972">
        <f t="shared" ref="CN972:DE972" ca="1" si="4985">IF(RAND()&gt;CN959,0,1)</f>
        <v>0</v>
      </c>
      <c r="CO972">
        <f t="shared" ca="1" si="4985"/>
        <v>1</v>
      </c>
      <c r="CP972">
        <f t="shared" ca="1" si="4985"/>
        <v>0</v>
      </c>
      <c r="CQ972">
        <f t="shared" ca="1" si="4985"/>
        <v>0</v>
      </c>
      <c r="CR972">
        <f t="shared" ca="1" si="4985"/>
        <v>1</v>
      </c>
      <c r="CS972">
        <f t="shared" ca="1" si="4985"/>
        <v>0</v>
      </c>
      <c r="CT972">
        <f t="shared" ca="1" si="4985"/>
        <v>0</v>
      </c>
      <c r="CU972">
        <f t="shared" ca="1" si="4985"/>
        <v>0</v>
      </c>
      <c r="CV972">
        <f t="shared" ca="1" si="4985"/>
        <v>1</v>
      </c>
      <c r="CW972">
        <f t="shared" ca="1" si="4985"/>
        <v>1</v>
      </c>
      <c r="CX972">
        <f t="shared" ca="1" si="4985"/>
        <v>1</v>
      </c>
      <c r="CY972">
        <f t="shared" ca="1" si="4985"/>
        <v>0</v>
      </c>
      <c r="CZ972">
        <f t="shared" ca="1" si="4985"/>
        <v>0</v>
      </c>
      <c r="DA972">
        <f t="shared" ca="1" si="4985"/>
        <v>1</v>
      </c>
      <c r="DB972">
        <f t="shared" ca="1" si="4985"/>
        <v>0</v>
      </c>
      <c r="DC972">
        <f t="shared" ca="1" si="4985"/>
        <v>0</v>
      </c>
      <c r="DD972">
        <f t="shared" ca="1" si="4985"/>
        <v>1</v>
      </c>
      <c r="DE972">
        <f t="shared" ca="1" si="4985"/>
        <v>0</v>
      </c>
    </row>
    <row r="973" spans="2:109" x14ac:dyDescent="0.35">
      <c r="B973">
        <v>14</v>
      </c>
      <c r="C973">
        <f t="shared" ref="C973:AA973" ca="1" si="4986">IF(RAND()&gt;C959,0,1)</f>
        <v>0</v>
      </c>
      <c r="D973">
        <f t="shared" ca="1" si="4986"/>
        <v>1</v>
      </c>
      <c r="E973">
        <f t="shared" ca="1" si="4986"/>
        <v>0</v>
      </c>
      <c r="F973">
        <f t="shared" ca="1" si="4986"/>
        <v>0</v>
      </c>
      <c r="G973">
        <f t="shared" ca="1" si="4986"/>
        <v>1</v>
      </c>
      <c r="H973">
        <f t="shared" ca="1" si="4986"/>
        <v>1</v>
      </c>
      <c r="I973">
        <f t="shared" ca="1" si="4986"/>
        <v>0</v>
      </c>
      <c r="J973">
        <f t="shared" ca="1" si="4986"/>
        <v>1</v>
      </c>
      <c r="K973">
        <f t="shared" ca="1" si="4986"/>
        <v>1</v>
      </c>
      <c r="L973">
        <f t="shared" ca="1" si="4986"/>
        <v>0</v>
      </c>
      <c r="M973">
        <f t="shared" ca="1" si="4986"/>
        <v>1</v>
      </c>
      <c r="N973">
        <f t="shared" ca="1" si="4986"/>
        <v>0</v>
      </c>
      <c r="O973">
        <f t="shared" ca="1" si="4986"/>
        <v>0</v>
      </c>
      <c r="P973">
        <f t="shared" ca="1" si="4986"/>
        <v>1</v>
      </c>
      <c r="Q973">
        <f t="shared" ca="1" si="4986"/>
        <v>0</v>
      </c>
      <c r="R973">
        <f t="shared" ca="1" si="4986"/>
        <v>1</v>
      </c>
      <c r="S973">
        <f t="shared" ca="1" si="4986"/>
        <v>1</v>
      </c>
      <c r="T973">
        <f t="shared" ca="1" si="4986"/>
        <v>0</v>
      </c>
      <c r="U973">
        <f t="shared" ca="1" si="4986"/>
        <v>1</v>
      </c>
      <c r="V973">
        <f t="shared" ca="1" si="4986"/>
        <v>0</v>
      </c>
      <c r="W973">
        <f t="shared" ca="1" si="4986"/>
        <v>0</v>
      </c>
      <c r="X973">
        <f t="shared" ca="1" si="4986"/>
        <v>1</v>
      </c>
      <c r="Y973">
        <f t="shared" ca="1" si="4986"/>
        <v>0</v>
      </c>
      <c r="Z973">
        <f t="shared" ca="1" si="4986"/>
        <v>0</v>
      </c>
      <c r="AA973">
        <f t="shared" ca="1" si="4986"/>
        <v>0</v>
      </c>
      <c r="AB973">
        <f t="shared" ref="AB973:CM973" ca="1" si="4987">IF(RAND()&gt;AB959,0,1)</f>
        <v>0</v>
      </c>
      <c r="AC973">
        <f t="shared" ca="1" si="4987"/>
        <v>1</v>
      </c>
      <c r="AD973">
        <f t="shared" ca="1" si="4987"/>
        <v>0</v>
      </c>
      <c r="AE973">
        <f t="shared" ca="1" si="4987"/>
        <v>0</v>
      </c>
      <c r="AF973">
        <f t="shared" ca="1" si="4987"/>
        <v>1</v>
      </c>
      <c r="AG973">
        <f t="shared" ca="1" si="4987"/>
        <v>1</v>
      </c>
      <c r="AH973">
        <f t="shared" ca="1" si="4987"/>
        <v>1</v>
      </c>
      <c r="AI973">
        <f t="shared" ca="1" si="4987"/>
        <v>0</v>
      </c>
      <c r="AJ973">
        <f t="shared" ca="1" si="4987"/>
        <v>1</v>
      </c>
      <c r="AK973">
        <f t="shared" ca="1" si="4987"/>
        <v>0</v>
      </c>
      <c r="AL973">
        <f t="shared" ca="1" si="4987"/>
        <v>0</v>
      </c>
      <c r="AM973">
        <f t="shared" ca="1" si="4987"/>
        <v>1</v>
      </c>
      <c r="AN973">
        <f t="shared" ca="1" si="4987"/>
        <v>1</v>
      </c>
      <c r="AO973">
        <f t="shared" ca="1" si="4987"/>
        <v>1</v>
      </c>
      <c r="AP973">
        <f t="shared" ca="1" si="4987"/>
        <v>0</v>
      </c>
      <c r="AQ973">
        <f t="shared" ca="1" si="4987"/>
        <v>1</v>
      </c>
      <c r="AR973">
        <f t="shared" ca="1" si="4987"/>
        <v>1</v>
      </c>
      <c r="AS973">
        <f t="shared" ca="1" si="4987"/>
        <v>0</v>
      </c>
      <c r="AT973">
        <f t="shared" ca="1" si="4987"/>
        <v>0</v>
      </c>
      <c r="AU973">
        <f t="shared" ca="1" si="4987"/>
        <v>1</v>
      </c>
      <c r="AV973">
        <f t="shared" ca="1" si="4987"/>
        <v>1</v>
      </c>
      <c r="AW973">
        <f t="shared" ca="1" si="4987"/>
        <v>0</v>
      </c>
      <c r="AX973">
        <f t="shared" ca="1" si="4987"/>
        <v>1</v>
      </c>
      <c r="AY973">
        <f t="shared" ca="1" si="4987"/>
        <v>0</v>
      </c>
      <c r="AZ973">
        <f t="shared" ca="1" si="4987"/>
        <v>0</v>
      </c>
      <c r="BA973">
        <f t="shared" ca="1" si="4987"/>
        <v>0</v>
      </c>
      <c r="BB973">
        <f t="shared" ca="1" si="4987"/>
        <v>0</v>
      </c>
      <c r="BC973">
        <f t="shared" ca="1" si="4987"/>
        <v>1</v>
      </c>
      <c r="BD973">
        <f t="shared" ca="1" si="4987"/>
        <v>1</v>
      </c>
      <c r="BE973">
        <f t="shared" ca="1" si="4987"/>
        <v>0</v>
      </c>
      <c r="BF973">
        <f t="shared" ca="1" si="4987"/>
        <v>0</v>
      </c>
      <c r="BG973">
        <f t="shared" ca="1" si="4987"/>
        <v>1</v>
      </c>
      <c r="BH973">
        <f t="shared" ca="1" si="4987"/>
        <v>0</v>
      </c>
      <c r="BI973">
        <f t="shared" ca="1" si="4987"/>
        <v>0</v>
      </c>
      <c r="BJ973">
        <f t="shared" ca="1" si="4987"/>
        <v>0</v>
      </c>
      <c r="BK973">
        <f t="shared" ca="1" si="4987"/>
        <v>0</v>
      </c>
      <c r="BL973">
        <f t="shared" ca="1" si="4987"/>
        <v>0</v>
      </c>
      <c r="BM973">
        <f t="shared" ca="1" si="4987"/>
        <v>0</v>
      </c>
      <c r="BN973">
        <f t="shared" ca="1" si="4987"/>
        <v>1</v>
      </c>
      <c r="BO973">
        <f t="shared" ca="1" si="4987"/>
        <v>0</v>
      </c>
      <c r="BP973">
        <f t="shared" ca="1" si="4987"/>
        <v>1</v>
      </c>
      <c r="BQ973">
        <f t="shared" ca="1" si="4987"/>
        <v>0</v>
      </c>
      <c r="BR973">
        <f t="shared" ca="1" si="4987"/>
        <v>1</v>
      </c>
      <c r="BS973">
        <f t="shared" ca="1" si="4987"/>
        <v>1</v>
      </c>
      <c r="BT973">
        <f t="shared" ca="1" si="4987"/>
        <v>0</v>
      </c>
      <c r="BU973">
        <f t="shared" ca="1" si="4987"/>
        <v>0</v>
      </c>
      <c r="BV973">
        <f t="shared" ca="1" si="4987"/>
        <v>1</v>
      </c>
      <c r="BW973">
        <f t="shared" ca="1" si="4987"/>
        <v>1</v>
      </c>
      <c r="BX973">
        <f t="shared" ca="1" si="4987"/>
        <v>0</v>
      </c>
      <c r="BY973">
        <f t="shared" ca="1" si="4987"/>
        <v>1</v>
      </c>
      <c r="BZ973">
        <f t="shared" ca="1" si="4987"/>
        <v>1</v>
      </c>
      <c r="CA973">
        <f t="shared" ca="1" si="4987"/>
        <v>1</v>
      </c>
      <c r="CB973">
        <f t="shared" ca="1" si="4987"/>
        <v>0</v>
      </c>
      <c r="CC973">
        <f t="shared" ca="1" si="4987"/>
        <v>0</v>
      </c>
      <c r="CD973">
        <f t="shared" ca="1" si="4987"/>
        <v>0</v>
      </c>
      <c r="CE973">
        <f t="shared" ca="1" si="4987"/>
        <v>1</v>
      </c>
      <c r="CF973">
        <f t="shared" ca="1" si="4987"/>
        <v>1</v>
      </c>
      <c r="CG973">
        <f t="shared" ca="1" si="4987"/>
        <v>1</v>
      </c>
      <c r="CH973">
        <f t="shared" ca="1" si="4987"/>
        <v>1</v>
      </c>
      <c r="CI973">
        <f t="shared" ca="1" si="4987"/>
        <v>0</v>
      </c>
      <c r="CJ973">
        <f t="shared" ca="1" si="4987"/>
        <v>0</v>
      </c>
      <c r="CK973">
        <f t="shared" ca="1" si="4987"/>
        <v>0</v>
      </c>
      <c r="CL973">
        <f t="shared" ca="1" si="4987"/>
        <v>0</v>
      </c>
      <c r="CM973">
        <f t="shared" ca="1" si="4987"/>
        <v>0</v>
      </c>
      <c r="CN973">
        <f t="shared" ref="CN973:DE973" ca="1" si="4988">IF(RAND()&gt;CN959,0,1)</f>
        <v>0</v>
      </c>
      <c r="CO973">
        <f t="shared" ca="1" si="4988"/>
        <v>1</v>
      </c>
      <c r="CP973">
        <f t="shared" ca="1" si="4988"/>
        <v>0</v>
      </c>
      <c r="CQ973">
        <f t="shared" ca="1" si="4988"/>
        <v>0</v>
      </c>
      <c r="CR973">
        <f t="shared" ca="1" si="4988"/>
        <v>0</v>
      </c>
      <c r="CS973">
        <f t="shared" ca="1" si="4988"/>
        <v>0</v>
      </c>
      <c r="CT973">
        <f t="shared" ca="1" si="4988"/>
        <v>1</v>
      </c>
      <c r="CU973">
        <f t="shared" ca="1" si="4988"/>
        <v>0</v>
      </c>
      <c r="CV973">
        <f t="shared" ca="1" si="4988"/>
        <v>1</v>
      </c>
      <c r="CW973">
        <f t="shared" ca="1" si="4988"/>
        <v>1</v>
      </c>
      <c r="CX973">
        <f t="shared" ca="1" si="4988"/>
        <v>1</v>
      </c>
      <c r="CY973">
        <f t="shared" ca="1" si="4988"/>
        <v>0</v>
      </c>
      <c r="CZ973">
        <f t="shared" ca="1" si="4988"/>
        <v>0</v>
      </c>
      <c r="DA973">
        <f t="shared" ca="1" si="4988"/>
        <v>1</v>
      </c>
      <c r="DB973">
        <f t="shared" ca="1" si="4988"/>
        <v>0</v>
      </c>
      <c r="DC973">
        <f t="shared" ca="1" si="4988"/>
        <v>0</v>
      </c>
      <c r="DD973">
        <f t="shared" ca="1" si="4988"/>
        <v>1</v>
      </c>
      <c r="DE973">
        <f t="shared" ca="1" si="4988"/>
        <v>0</v>
      </c>
    </row>
    <row r="974" spans="2:109" x14ac:dyDescent="0.35">
      <c r="B974">
        <v>15</v>
      </c>
      <c r="C974">
        <f t="shared" ref="C974:AA974" ca="1" si="4989">IF(RAND()&gt;C959,0,1)</f>
        <v>0</v>
      </c>
      <c r="D974">
        <f t="shared" ca="1" si="4989"/>
        <v>1</v>
      </c>
      <c r="E974">
        <f t="shared" ca="1" si="4989"/>
        <v>0</v>
      </c>
      <c r="F974">
        <f t="shared" ca="1" si="4989"/>
        <v>1</v>
      </c>
      <c r="G974">
        <f t="shared" ca="1" si="4989"/>
        <v>1</v>
      </c>
      <c r="H974">
        <f t="shared" ca="1" si="4989"/>
        <v>0</v>
      </c>
      <c r="I974">
        <f t="shared" ca="1" si="4989"/>
        <v>0</v>
      </c>
      <c r="J974">
        <f t="shared" ca="1" si="4989"/>
        <v>1</v>
      </c>
      <c r="K974">
        <f t="shared" ca="1" si="4989"/>
        <v>1</v>
      </c>
      <c r="L974">
        <f t="shared" ca="1" si="4989"/>
        <v>1</v>
      </c>
      <c r="M974">
        <f t="shared" ca="1" si="4989"/>
        <v>0</v>
      </c>
      <c r="N974">
        <f t="shared" ca="1" si="4989"/>
        <v>0</v>
      </c>
      <c r="O974">
        <f t="shared" ca="1" si="4989"/>
        <v>0</v>
      </c>
      <c r="P974">
        <f t="shared" ca="1" si="4989"/>
        <v>1</v>
      </c>
      <c r="Q974">
        <f t="shared" ca="1" si="4989"/>
        <v>0</v>
      </c>
      <c r="R974">
        <f t="shared" ca="1" si="4989"/>
        <v>0</v>
      </c>
      <c r="S974">
        <f t="shared" ca="1" si="4989"/>
        <v>1</v>
      </c>
      <c r="T974">
        <f t="shared" ca="1" si="4989"/>
        <v>0</v>
      </c>
      <c r="U974">
        <f t="shared" ca="1" si="4989"/>
        <v>1</v>
      </c>
      <c r="V974">
        <f t="shared" ca="1" si="4989"/>
        <v>0</v>
      </c>
      <c r="W974">
        <f t="shared" ca="1" si="4989"/>
        <v>0</v>
      </c>
      <c r="X974">
        <f t="shared" ca="1" si="4989"/>
        <v>0</v>
      </c>
      <c r="Y974">
        <f t="shared" ca="1" si="4989"/>
        <v>0</v>
      </c>
      <c r="Z974">
        <f t="shared" ca="1" si="4989"/>
        <v>1</v>
      </c>
      <c r="AA974">
        <f t="shared" ca="1" si="4989"/>
        <v>0</v>
      </c>
      <c r="AB974">
        <f t="shared" ref="AB974:CM974" ca="1" si="4990">IF(RAND()&gt;AB959,0,1)</f>
        <v>0</v>
      </c>
      <c r="AC974">
        <f t="shared" ca="1" si="4990"/>
        <v>1</v>
      </c>
      <c r="AD974">
        <f t="shared" ca="1" si="4990"/>
        <v>0</v>
      </c>
      <c r="AE974">
        <f t="shared" ca="1" si="4990"/>
        <v>0</v>
      </c>
      <c r="AF974">
        <f t="shared" ca="1" si="4990"/>
        <v>1</v>
      </c>
      <c r="AG974">
        <f t="shared" ca="1" si="4990"/>
        <v>0</v>
      </c>
      <c r="AH974">
        <f t="shared" ca="1" si="4990"/>
        <v>1</v>
      </c>
      <c r="AI974">
        <f t="shared" ca="1" si="4990"/>
        <v>0</v>
      </c>
      <c r="AJ974">
        <f t="shared" ca="1" si="4990"/>
        <v>1</v>
      </c>
      <c r="AK974">
        <f t="shared" ca="1" si="4990"/>
        <v>0</v>
      </c>
      <c r="AL974">
        <f t="shared" ca="1" si="4990"/>
        <v>1</v>
      </c>
      <c r="AM974">
        <f t="shared" ca="1" si="4990"/>
        <v>1</v>
      </c>
      <c r="AN974">
        <f t="shared" ca="1" si="4990"/>
        <v>0</v>
      </c>
      <c r="AO974">
        <f t="shared" ca="1" si="4990"/>
        <v>1</v>
      </c>
      <c r="AP974">
        <f t="shared" ca="1" si="4990"/>
        <v>0</v>
      </c>
      <c r="AQ974">
        <f t="shared" ca="1" si="4990"/>
        <v>1</v>
      </c>
      <c r="AR974">
        <f t="shared" ca="1" si="4990"/>
        <v>1</v>
      </c>
      <c r="AS974">
        <f t="shared" ca="1" si="4990"/>
        <v>0</v>
      </c>
      <c r="AT974">
        <f t="shared" ca="1" si="4990"/>
        <v>0</v>
      </c>
      <c r="AU974">
        <f t="shared" ca="1" si="4990"/>
        <v>0</v>
      </c>
      <c r="AV974">
        <f t="shared" ca="1" si="4990"/>
        <v>1</v>
      </c>
      <c r="AW974">
        <f t="shared" ca="1" si="4990"/>
        <v>1</v>
      </c>
      <c r="AX974">
        <f t="shared" ca="1" si="4990"/>
        <v>0</v>
      </c>
      <c r="AY974">
        <f t="shared" ca="1" si="4990"/>
        <v>1</v>
      </c>
      <c r="AZ974">
        <f t="shared" ca="1" si="4990"/>
        <v>0</v>
      </c>
      <c r="BA974">
        <f t="shared" ca="1" si="4990"/>
        <v>1</v>
      </c>
      <c r="BB974">
        <f t="shared" ca="1" si="4990"/>
        <v>0</v>
      </c>
      <c r="BC974">
        <f t="shared" ca="1" si="4990"/>
        <v>1</v>
      </c>
      <c r="BD974">
        <f t="shared" ca="1" si="4990"/>
        <v>0</v>
      </c>
      <c r="BE974">
        <f t="shared" ca="1" si="4990"/>
        <v>1</v>
      </c>
      <c r="BF974">
        <f t="shared" ca="1" si="4990"/>
        <v>0</v>
      </c>
      <c r="BG974">
        <f t="shared" ca="1" si="4990"/>
        <v>1</v>
      </c>
      <c r="BH974">
        <f t="shared" ca="1" si="4990"/>
        <v>0</v>
      </c>
      <c r="BI974">
        <f t="shared" ca="1" si="4990"/>
        <v>0</v>
      </c>
      <c r="BJ974">
        <f t="shared" ca="1" si="4990"/>
        <v>0</v>
      </c>
      <c r="BK974">
        <f t="shared" ca="1" si="4990"/>
        <v>0</v>
      </c>
      <c r="BL974">
        <f t="shared" ca="1" si="4990"/>
        <v>1</v>
      </c>
      <c r="BM974">
        <f t="shared" ca="1" si="4990"/>
        <v>0</v>
      </c>
      <c r="BN974">
        <f t="shared" ca="1" si="4990"/>
        <v>1</v>
      </c>
      <c r="BO974">
        <f t="shared" ca="1" si="4990"/>
        <v>0</v>
      </c>
      <c r="BP974">
        <f t="shared" ca="1" si="4990"/>
        <v>0</v>
      </c>
      <c r="BQ974">
        <f t="shared" ca="1" si="4990"/>
        <v>1</v>
      </c>
      <c r="BR974">
        <f t="shared" ca="1" si="4990"/>
        <v>1</v>
      </c>
      <c r="BS974">
        <f t="shared" ca="1" si="4990"/>
        <v>0</v>
      </c>
      <c r="BT974">
        <f t="shared" ca="1" si="4990"/>
        <v>1</v>
      </c>
      <c r="BU974">
        <f t="shared" ca="1" si="4990"/>
        <v>0</v>
      </c>
      <c r="BV974">
        <f t="shared" ca="1" si="4990"/>
        <v>1</v>
      </c>
      <c r="BW974">
        <f t="shared" ca="1" si="4990"/>
        <v>0</v>
      </c>
      <c r="BX974">
        <f t="shared" ca="1" si="4990"/>
        <v>0</v>
      </c>
      <c r="BY974">
        <f t="shared" ca="1" si="4990"/>
        <v>1</v>
      </c>
      <c r="BZ974">
        <f t="shared" ca="1" si="4990"/>
        <v>1</v>
      </c>
      <c r="CA974">
        <f t="shared" ca="1" si="4990"/>
        <v>1</v>
      </c>
      <c r="CB974">
        <f t="shared" ca="1" si="4990"/>
        <v>0</v>
      </c>
      <c r="CC974">
        <f t="shared" ca="1" si="4990"/>
        <v>0</v>
      </c>
      <c r="CD974">
        <f t="shared" ca="1" si="4990"/>
        <v>0</v>
      </c>
      <c r="CE974">
        <f t="shared" ca="1" si="4990"/>
        <v>1</v>
      </c>
      <c r="CF974">
        <f t="shared" ca="1" si="4990"/>
        <v>1</v>
      </c>
      <c r="CG974">
        <f t="shared" ca="1" si="4990"/>
        <v>0</v>
      </c>
      <c r="CH974">
        <f t="shared" ca="1" si="4990"/>
        <v>0</v>
      </c>
      <c r="CI974">
        <f t="shared" ca="1" si="4990"/>
        <v>1</v>
      </c>
      <c r="CJ974">
        <f t="shared" ca="1" si="4990"/>
        <v>1</v>
      </c>
      <c r="CK974">
        <f t="shared" ca="1" si="4990"/>
        <v>1</v>
      </c>
      <c r="CL974">
        <f t="shared" ca="1" si="4990"/>
        <v>1</v>
      </c>
      <c r="CM974">
        <f t="shared" ca="1" si="4990"/>
        <v>0</v>
      </c>
      <c r="CN974">
        <f t="shared" ref="CN974:DE974" ca="1" si="4991">IF(RAND()&gt;CN959,0,1)</f>
        <v>0</v>
      </c>
      <c r="CO974">
        <f t="shared" ca="1" si="4991"/>
        <v>0</v>
      </c>
      <c r="CP974">
        <f t="shared" ca="1" si="4991"/>
        <v>1</v>
      </c>
      <c r="CQ974">
        <f t="shared" ca="1" si="4991"/>
        <v>0</v>
      </c>
      <c r="CR974">
        <f t="shared" ca="1" si="4991"/>
        <v>0</v>
      </c>
      <c r="CS974">
        <f t="shared" ca="1" si="4991"/>
        <v>0</v>
      </c>
      <c r="CT974">
        <f t="shared" ca="1" si="4991"/>
        <v>0</v>
      </c>
      <c r="CU974">
        <f t="shared" ca="1" si="4991"/>
        <v>0</v>
      </c>
      <c r="CV974">
        <f t="shared" ca="1" si="4991"/>
        <v>1</v>
      </c>
      <c r="CW974">
        <f t="shared" ca="1" si="4991"/>
        <v>1</v>
      </c>
      <c r="CX974">
        <f t="shared" ca="1" si="4991"/>
        <v>1</v>
      </c>
      <c r="CY974">
        <f t="shared" ca="1" si="4991"/>
        <v>0</v>
      </c>
      <c r="CZ974">
        <f t="shared" ca="1" si="4991"/>
        <v>0</v>
      </c>
      <c r="DA974">
        <f t="shared" ca="1" si="4991"/>
        <v>1</v>
      </c>
      <c r="DB974">
        <f t="shared" ca="1" si="4991"/>
        <v>0</v>
      </c>
      <c r="DC974">
        <f t="shared" ca="1" si="4991"/>
        <v>0</v>
      </c>
      <c r="DD974">
        <f t="shared" ca="1" si="4991"/>
        <v>1</v>
      </c>
      <c r="DE974">
        <f t="shared" ca="1" si="4991"/>
        <v>1</v>
      </c>
    </row>
    <row r="975" spans="2:109" x14ac:dyDescent="0.35">
      <c r="B975">
        <v>16</v>
      </c>
      <c r="C975">
        <f t="shared" ref="C975:AA975" ca="1" si="4992">IF(RAND()&gt;C959,0,1)</f>
        <v>1</v>
      </c>
      <c r="D975">
        <f t="shared" ca="1" si="4992"/>
        <v>0</v>
      </c>
      <c r="E975">
        <f t="shared" ca="1" si="4992"/>
        <v>0</v>
      </c>
      <c r="F975">
        <f t="shared" ca="1" si="4992"/>
        <v>0</v>
      </c>
      <c r="G975">
        <f t="shared" ca="1" si="4992"/>
        <v>1</v>
      </c>
      <c r="H975">
        <f t="shared" ca="1" si="4992"/>
        <v>1</v>
      </c>
      <c r="I975">
        <f t="shared" ca="1" si="4992"/>
        <v>0</v>
      </c>
      <c r="J975">
        <f t="shared" ca="1" si="4992"/>
        <v>1</v>
      </c>
      <c r="K975">
        <f t="shared" ca="1" si="4992"/>
        <v>1</v>
      </c>
      <c r="L975">
        <f t="shared" ca="1" si="4992"/>
        <v>1</v>
      </c>
      <c r="M975">
        <f t="shared" ca="1" si="4992"/>
        <v>0</v>
      </c>
      <c r="N975">
        <f t="shared" ca="1" si="4992"/>
        <v>0</v>
      </c>
      <c r="O975">
        <f t="shared" ca="1" si="4992"/>
        <v>0</v>
      </c>
      <c r="P975">
        <f t="shared" ca="1" si="4992"/>
        <v>1</v>
      </c>
      <c r="Q975">
        <f t="shared" ca="1" si="4992"/>
        <v>0</v>
      </c>
      <c r="R975">
        <f t="shared" ca="1" si="4992"/>
        <v>0</v>
      </c>
      <c r="S975">
        <f t="shared" ca="1" si="4992"/>
        <v>1</v>
      </c>
      <c r="T975">
        <f t="shared" ca="1" si="4992"/>
        <v>0</v>
      </c>
      <c r="U975">
        <f t="shared" ca="1" si="4992"/>
        <v>1</v>
      </c>
      <c r="V975">
        <f t="shared" ca="1" si="4992"/>
        <v>0</v>
      </c>
      <c r="W975">
        <f t="shared" ca="1" si="4992"/>
        <v>1</v>
      </c>
      <c r="X975">
        <f t="shared" ca="1" si="4992"/>
        <v>1</v>
      </c>
      <c r="Y975">
        <f t="shared" ca="1" si="4992"/>
        <v>0</v>
      </c>
      <c r="Z975">
        <f t="shared" ca="1" si="4992"/>
        <v>1</v>
      </c>
      <c r="AA975">
        <f t="shared" ca="1" si="4992"/>
        <v>0</v>
      </c>
      <c r="AB975">
        <f t="shared" ref="AB975:CM975" ca="1" si="4993">IF(RAND()&gt;AB959,0,1)</f>
        <v>0</v>
      </c>
      <c r="AC975">
        <f t="shared" ca="1" si="4993"/>
        <v>1</v>
      </c>
      <c r="AD975">
        <f t="shared" ca="1" si="4993"/>
        <v>0</v>
      </c>
      <c r="AE975">
        <f t="shared" ca="1" si="4993"/>
        <v>1</v>
      </c>
      <c r="AF975">
        <f t="shared" ca="1" si="4993"/>
        <v>1</v>
      </c>
      <c r="AG975">
        <f t="shared" ca="1" si="4993"/>
        <v>1</v>
      </c>
      <c r="AH975">
        <f t="shared" ca="1" si="4993"/>
        <v>0</v>
      </c>
      <c r="AI975">
        <f t="shared" ca="1" si="4993"/>
        <v>0</v>
      </c>
      <c r="AJ975">
        <f t="shared" ca="1" si="4993"/>
        <v>1</v>
      </c>
      <c r="AK975">
        <f t="shared" ca="1" si="4993"/>
        <v>0</v>
      </c>
      <c r="AL975">
        <f t="shared" ca="1" si="4993"/>
        <v>0</v>
      </c>
      <c r="AM975">
        <f t="shared" ca="1" si="4993"/>
        <v>1</v>
      </c>
      <c r="AN975">
        <f t="shared" ca="1" si="4993"/>
        <v>1</v>
      </c>
      <c r="AO975">
        <f t="shared" ca="1" si="4993"/>
        <v>0</v>
      </c>
      <c r="AP975">
        <f t="shared" ca="1" si="4993"/>
        <v>0</v>
      </c>
      <c r="AQ975">
        <f t="shared" ca="1" si="4993"/>
        <v>1</v>
      </c>
      <c r="AR975">
        <f t="shared" ca="1" si="4993"/>
        <v>1</v>
      </c>
      <c r="AS975">
        <f t="shared" ca="1" si="4993"/>
        <v>0</v>
      </c>
      <c r="AT975">
        <f t="shared" ca="1" si="4993"/>
        <v>0</v>
      </c>
      <c r="AU975">
        <f t="shared" ca="1" si="4993"/>
        <v>0</v>
      </c>
      <c r="AV975">
        <f t="shared" ca="1" si="4993"/>
        <v>1</v>
      </c>
      <c r="AW975">
        <f t="shared" ca="1" si="4993"/>
        <v>0</v>
      </c>
      <c r="AX975">
        <f t="shared" ca="1" si="4993"/>
        <v>0</v>
      </c>
      <c r="AY975">
        <f t="shared" ca="1" si="4993"/>
        <v>1</v>
      </c>
      <c r="AZ975">
        <f t="shared" ca="1" si="4993"/>
        <v>1</v>
      </c>
      <c r="BA975">
        <f t="shared" ca="1" si="4993"/>
        <v>1</v>
      </c>
      <c r="BB975">
        <f t="shared" ca="1" si="4993"/>
        <v>0</v>
      </c>
      <c r="BC975">
        <f t="shared" ca="1" si="4993"/>
        <v>1</v>
      </c>
      <c r="BD975">
        <f t="shared" ca="1" si="4993"/>
        <v>0</v>
      </c>
      <c r="BE975">
        <f t="shared" ca="1" si="4993"/>
        <v>1</v>
      </c>
      <c r="BF975">
        <f t="shared" ca="1" si="4993"/>
        <v>1</v>
      </c>
      <c r="BG975">
        <f t="shared" ca="1" si="4993"/>
        <v>1</v>
      </c>
      <c r="BH975">
        <f t="shared" ca="1" si="4993"/>
        <v>0</v>
      </c>
      <c r="BI975">
        <f t="shared" ca="1" si="4993"/>
        <v>0</v>
      </c>
      <c r="BJ975">
        <f t="shared" ca="1" si="4993"/>
        <v>0</v>
      </c>
      <c r="BK975">
        <f t="shared" ca="1" si="4993"/>
        <v>0</v>
      </c>
      <c r="BL975">
        <f t="shared" ca="1" si="4993"/>
        <v>0</v>
      </c>
      <c r="BM975">
        <f t="shared" ca="1" si="4993"/>
        <v>0</v>
      </c>
      <c r="BN975">
        <f t="shared" ca="1" si="4993"/>
        <v>1</v>
      </c>
      <c r="BO975">
        <f t="shared" ca="1" si="4993"/>
        <v>1</v>
      </c>
      <c r="BP975">
        <f t="shared" ca="1" si="4993"/>
        <v>0</v>
      </c>
      <c r="BQ975">
        <f t="shared" ca="1" si="4993"/>
        <v>0</v>
      </c>
      <c r="BR975">
        <f t="shared" ca="1" si="4993"/>
        <v>1</v>
      </c>
      <c r="BS975">
        <f t="shared" ca="1" si="4993"/>
        <v>1</v>
      </c>
      <c r="BT975">
        <f t="shared" ca="1" si="4993"/>
        <v>0</v>
      </c>
      <c r="BU975">
        <f t="shared" ca="1" si="4993"/>
        <v>0</v>
      </c>
      <c r="BV975">
        <f t="shared" ca="1" si="4993"/>
        <v>1</v>
      </c>
      <c r="BW975">
        <f t="shared" ca="1" si="4993"/>
        <v>1</v>
      </c>
      <c r="BX975">
        <f t="shared" ca="1" si="4993"/>
        <v>0</v>
      </c>
      <c r="BY975">
        <f t="shared" ca="1" si="4993"/>
        <v>1</v>
      </c>
      <c r="BZ975">
        <f t="shared" ca="1" si="4993"/>
        <v>1</v>
      </c>
      <c r="CA975">
        <f t="shared" ca="1" si="4993"/>
        <v>1</v>
      </c>
      <c r="CB975">
        <f t="shared" ca="1" si="4993"/>
        <v>1</v>
      </c>
      <c r="CC975">
        <f t="shared" ca="1" si="4993"/>
        <v>0</v>
      </c>
      <c r="CD975">
        <f t="shared" ca="1" si="4993"/>
        <v>0</v>
      </c>
      <c r="CE975">
        <f t="shared" ca="1" si="4993"/>
        <v>1</v>
      </c>
      <c r="CF975">
        <f t="shared" ca="1" si="4993"/>
        <v>1</v>
      </c>
      <c r="CG975">
        <f t="shared" ca="1" si="4993"/>
        <v>0</v>
      </c>
      <c r="CH975">
        <f t="shared" ca="1" si="4993"/>
        <v>0</v>
      </c>
      <c r="CI975">
        <f t="shared" ca="1" si="4993"/>
        <v>0</v>
      </c>
      <c r="CJ975">
        <f t="shared" ca="1" si="4993"/>
        <v>1</v>
      </c>
      <c r="CK975">
        <f t="shared" ca="1" si="4993"/>
        <v>1</v>
      </c>
      <c r="CL975">
        <f t="shared" ca="1" si="4993"/>
        <v>1</v>
      </c>
      <c r="CM975">
        <f t="shared" ca="1" si="4993"/>
        <v>0</v>
      </c>
      <c r="CN975">
        <f t="shared" ref="CN975:DE975" ca="1" si="4994">IF(RAND()&gt;CN959,0,1)</f>
        <v>0</v>
      </c>
      <c r="CO975">
        <f t="shared" ca="1" si="4994"/>
        <v>0</v>
      </c>
      <c r="CP975">
        <f t="shared" ca="1" si="4994"/>
        <v>0</v>
      </c>
      <c r="CQ975">
        <f t="shared" ca="1" si="4994"/>
        <v>0</v>
      </c>
      <c r="CR975">
        <f t="shared" ca="1" si="4994"/>
        <v>0</v>
      </c>
      <c r="CS975">
        <f t="shared" ca="1" si="4994"/>
        <v>0</v>
      </c>
      <c r="CT975">
        <f t="shared" ca="1" si="4994"/>
        <v>1</v>
      </c>
      <c r="CU975">
        <f t="shared" ca="1" si="4994"/>
        <v>0</v>
      </c>
      <c r="CV975">
        <f t="shared" ca="1" si="4994"/>
        <v>0</v>
      </c>
      <c r="CW975">
        <f t="shared" ca="1" si="4994"/>
        <v>1</v>
      </c>
      <c r="CX975">
        <f t="shared" ca="1" si="4994"/>
        <v>1</v>
      </c>
      <c r="CY975">
        <f t="shared" ca="1" si="4994"/>
        <v>0</v>
      </c>
      <c r="CZ975">
        <f t="shared" ca="1" si="4994"/>
        <v>0</v>
      </c>
      <c r="DA975">
        <f t="shared" ca="1" si="4994"/>
        <v>0</v>
      </c>
      <c r="DB975">
        <f t="shared" ca="1" si="4994"/>
        <v>0</v>
      </c>
      <c r="DC975">
        <f t="shared" ca="1" si="4994"/>
        <v>0</v>
      </c>
      <c r="DD975">
        <f t="shared" ca="1" si="4994"/>
        <v>1</v>
      </c>
      <c r="DE975">
        <f t="shared" ca="1" si="4994"/>
        <v>1</v>
      </c>
    </row>
    <row r="976" spans="2:109" x14ac:dyDescent="0.35">
      <c r="B976">
        <v>17</v>
      </c>
      <c r="C976">
        <f ca="1">IF(RAND()&gt;C959,0,1)</f>
        <v>1</v>
      </c>
      <c r="D976">
        <f t="shared" ref="D976:BO976" ca="1" si="4995">IF(RAND()&gt;D959,0,1)</f>
        <v>1</v>
      </c>
      <c r="E976">
        <f t="shared" ca="1" si="4995"/>
        <v>0</v>
      </c>
      <c r="F976">
        <f t="shared" ca="1" si="4995"/>
        <v>1</v>
      </c>
      <c r="G976">
        <f t="shared" ca="1" si="4995"/>
        <v>1</v>
      </c>
      <c r="H976">
        <f t="shared" ca="1" si="4995"/>
        <v>1</v>
      </c>
      <c r="I976">
        <f t="shared" ca="1" si="4995"/>
        <v>0</v>
      </c>
      <c r="J976">
        <f t="shared" ca="1" si="4995"/>
        <v>1</v>
      </c>
      <c r="K976">
        <f t="shared" ca="1" si="4995"/>
        <v>1</v>
      </c>
      <c r="L976">
        <f t="shared" ca="1" si="4995"/>
        <v>1</v>
      </c>
      <c r="M976">
        <f t="shared" ca="1" si="4995"/>
        <v>0</v>
      </c>
      <c r="N976">
        <f t="shared" ca="1" si="4995"/>
        <v>0</v>
      </c>
      <c r="O976">
        <f t="shared" ca="1" si="4995"/>
        <v>0</v>
      </c>
      <c r="P976">
        <f t="shared" ca="1" si="4995"/>
        <v>1</v>
      </c>
      <c r="Q976">
        <f t="shared" ca="1" si="4995"/>
        <v>1</v>
      </c>
      <c r="R976">
        <f t="shared" ca="1" si="4995"/>
        <v>1</v>
      </c>
      <c r="S976">
        <f t="shared" ca="1" si="4995"/>
        <v>1</v>
      </c>
      <c r="T976">
        <f t="shared" ca="1" si="4995"/>
        <v>0</v>
      </c>
      <c r="U976">
        <f t="shared" ca="1" si="4995"/>
        <v>1</v>
      </c>
      <c r="V976">
        <f t="shared" ca="1" si="4995"/>
        <v>0</v>
      </c>
      <c r="W976">
        <f t="shared" ca="1" si="4995"/>
        <v>1</v>
      </c>
      <c r="X976">
        <f t="shared" ca="1" si="4995"/>
        <v>1</v>
      </c>
      <c r="Y976">
        <f t="shared" ca="1" si="4995"/>
        <v>0</v>
      </c>
      <c r="Z976">
        <f t="shared" ca="1" si="4995"/>
        <v>0</v>
      </c>
      <c r="AA976">
        <f t="shared" ca="1" si="4995"/>
        <v>0</v>
      </c>
      <c r="AB976">
        <f t="shared" ca="1" si="4995"/>
        <v>0</v>
      </c>
      <c r="AC976">
        <f t="shared" ca="1" si="4995"/>
        <v>1</v>
      </c>
      <c r="AD976">
        <f t="shared" ca="1" si="4995"/>
        <v>0</v>
      </c>
      <c r="AE976">
        <f t="shared" ca="1" si="4995"/>
        <v>1</v>
      </c>
      <c r="AF976">
        <f t="shared" ca="1" si="4995"/>
        <v>1</v>
      </c>
      <c r="AG976">
        <f t="shared" ca="1" si="4995"/>
        <v>1</v>
      </c>
      <c r="AH976">
        <f t="shared" ca="1" si="4995"/>
        <v>0</v>
      </c>
      <c r="AI976">
        <f t="shared" ca="1" si="4995"/>
        <v>0</v>
      </c>
      <c r="AJ976">
        <f t="shared" ca="1" si="4995"/>
        <v>1</v>
      </c>
      <c r="AK976">
        <f t="shared" ca="1" si="4995"/>
        <v>0</v>
      </c>
      <c r="AL976">
        <f t="shared" ca="1" si="4995"/>
        <v>1</v>
      </c>
      <c r="AM976">
        <f t="shared" ca="1" si="4995"/>
        <v>1</v>
      </c>
      <c r="AN976">
        <f t="shared" ca="1" si="4995"/>
        <v>1</v>
      </c>
      <c r="AO976">
        <f t="shared" ca="1" si="4995"/>
        <v>1</v>
      </c>
      <c r="AP976">
        <f t="shared" ca="1" si="4995"/>
        <v>0</v>
      </c>
      <c r="AQ976">
        <f t="shared" ca="1" si="4995"/>
        <v>1</v>
      </c>
      <c r="AR976">
        <f t="shared" ca="1" si="4995"/>
        <v>1</v>
      </c>
      <c r="AS976">
        <f t="shared" ca="1" si="4995"/>
        <v>0</v>
      </c>
      <c r="AT976">
        <f t="shared" ca="1" si="4995"/>
        <v>0</v>
      </c>
      <c r="AU976">
        <f t="shared" ca="1" si="4995"/>
        <v>1</v>
      </c>
      <c r="AV976">
        <f t="shared" ca="1" si="4995"/>
        <v>1</v>
      </c>
      <c r="AW976">
        <f t="shared" ca="1" si="4995"/>
        <v>1</v>
      </c>
      <c r="AX976">
        <f t="shared" ca="1" si="4995"/>
        <v>0</v>
      </c>
      <c r="AY976">
        <f t="shared" ca="1" si="4995"/>
        <v>0</v>
      </c>
      <c r="AZ976">
        <f t="shared" ca="1" si="4995"/>
        <v>0</v>
      </c>
      <c r="BA976">
        <f t="shared" ca="1" si="4995"/>
        <v>1</v>
      </c>
      <c r="BB976">
        <f t="shared" ca="1" si="4995"/>
        <v>0</v>
      </c>
      <c r="BC976">
        <f t="shared" ca="1" si="4995"/>
        <v>0</v>
      </c>
      <c r="BD976">
        <f t="shared" ca="1" si="4995"/>
        <v>0</v>
      </c>
      <c r="BE976">
        <f t="shared" ca="1" si="4995"/>
        <v>0</v>
      </c>
      <c r="BF976">
        <f t="shared" ca="1" si="4995"/>
        <v>1</v>
      </c>
      <c r="BG976">
        <f t="shared" ca="1" si="4995"/>
        <v>1</v>
      </c>
      <c r="BH976">
        <f t="shared" ca="1" si="4995"/>
        <v>0</v>
      </c>
      <c r="BI976">
        <f t="shared" ca="1" si="4995"/>
        <v>0</v>
      </c>
      <c r="BJ976">
        <f t="shared" ca="1" si="4995"/>
        <v>0</v>
      </c>
      <c r="BK976">
        <f t="shared" ca="1" si="4995"/>
        <v>0</v>
      </c>
      <c r="BL976">
        <f t="shared" ca="1" si="4995"/>
        <v>1</v>
      </c>
      <c r="BM976">
        <f t="shared" ca="1" si="4995"/>
        <v>0</v>
      </c>
      <c r="BN976">
        <f t="shared" ca="1" si="4995"/>
        <v>1</v>
      </c>
      <c r="BO976">
        <f t="shared" ca="1" si="4995"/>
        <v>1</v>
      </c>
      <c r="BP976">
        <f t="shared" ref="BP976:DE976" ca="1" si="4996">IF(RAND()&gt;BP959,0,1)</f>
        <v>0</v>
      </c>
      <c r="BQ976">
        <f t="shared" ca="1" si="4996"/>
        <v>1</v>
      </c>
      <c r="BR976">
        <f t="shared" ca="1" si="4996"/>
        <v>1</v>
      </c>
      <c r="BS976">
        <f t="shared" ca="1" si="4996"/>
        <v>0</v>
      </c>
      <c r="BT976">
        <f t="shared" ca="1" si="4996"/>
        <v>1</v>
      </c>
      <c r="BU976">
        <f t="shared" ca="1" si="4996"/>
        <v>0</v>
      </c>
      <c r="BV976">
        <f t="shared" ca="1" si="4996"/>
        <v>1</v>
      </c>
      <c r="BW976">
        <f t="shared" ca="1" si="4996"/>
        <v>0</v>
      </c>
      <c r="BX976">
        <f t="shared" ca="1" si="4996"/>
        <v>0</v>
      </c>
      <c r="BY976">
        <f t="shared" ca="1" si="4996"/>
        <v>1</v>
      </c>
      <c r="BZ976">
        <f t="shared" ca="1" si="4996"/>
        <v>1</v>
      </c>
      <c r="CA976">
        <f t="shared" ca="1" si="4996"/>
        <v>1</v>
      </c>
      <c r="CB976">
        <f t="shared" ca="1" si="4996"/>
        <v>1</v>
      </c>
      <c r="CC976">
        <f t="shared" ca="1" si="4996"/>
        <v>1</v>
      </c>
      <c r="CD976">
        <f t="shared" ca="1" si="4996"/>
        <v>0</v>
      </c>
      <c r="CE976">
        <f t="shared" ca="1" si="4996"/>
        <v>1</v>
      </c>
      <c r="CF976">
        <f t="shared" ca="1" si="4996"/>
        <v>0</v>
      </c>
      <c r="CG976">
        <f t="shared" ca="1" si="4996"/>
        <v>1</v>
      </c>
      <c r="CH976">
        <f t="shared" ca="1" si="4996"/>
        <v>0</v>
      </c>
      <c r="CI976">
        <f t="shared" ca="1" si="4996"/>
        <v>0</v>
      </c>
      <c r="CJ976">
        <f t="shared" ca="1" si="4996"/>
        <v>0</v>
      </c>
      <c r="CK976">
        <f t="shared" ca="1" si="4996"/>
        <v>1</v>
      </c>
      <c r="CL976">
        <f t="shared" ca="1" si="4996"/>
        <v>0</v>
      </c>
      <c r="CM976">
        <f t="shared" ca="1" si="4996"/>
        <v>0</v>
      </c>
      <c r="CN976">
        <f t="shared" ca="1" si="4996"/>
        <v>0</v>
      </c>
      <c r="CO976">
        <f t="shared" ca="1" si="4996"/>
        <v>1</v>
      </c>
      <c r="CP976">
        <f t="shared" ca="1" si="4996"/>
        <v>0</v>
      </c>
      <c r="CQ976">
        <f t="shared" ca="1" si="4996"/>
        <v>1</v>
      </c>
      <c r="CR976">
        <f t="shared" ca="1" si="4996"/>
        <v>1</v>
      </c>
      <c r="CS976">
        <f t="shared" ca="1" si="4996"/>
        <v>0</v>
      </c>
      <c r="CT976">
        <f t="shared" ca="1" si="4996"/>
        <v>1</v>
      </c>
      <c r="CU976">
        <f t="shared" ca="1" si="4996"/>
        <v>0</v>
      </c>
      <c r="CV976">
        <f t="shared" ca="1" si="4996"/>
        <v>1</v>
      </c>
      <c r="CW976">
        <f t="shared" ca="1" si="4996"/>
        <v>1</v>
      </c>
      <c r="CX976">
        <f t="shared" ca="1" si="4996"/>
        <v>0</v>
      </c>
      <c r="CY976">
        <f t="shared" ca="1" si="4996"/>
        <v>0</v>
      </c>
      <c r="CZ976">
        <f t="shared" ca="1" si="4996"/>
        <v>0</v>
      </c>
      <c r="DA976">
        <f t="shared" ca="1" si="4996"/>
        <v>1</v>
      </c>
      <c r="DB976">
        <f t="shared" ca="1" si="4996"/>
        <v>0</v>
      </c>
      <c r="DC976">
        <f t="shared" ca="1" si="4996"/>
        <v>0</v>
      </c>
      <c r="DD976">
        <f t="shared" ca="1" si="4996"/>
        <v>1</v>
      </c>
      <c r="DE976">
        <f t="shared" ca="1" si="4996"/>
        <v>0</v>
      </c>
    </row>
    <row r="977" spans="1:109" x14ac:dyDescent="0.35">
      <c r="B977">
        <v>18</v>
      </c>
      <c r="C977">
        <f ca="1">IF(RAND()&gt;C959,0,1)</f>
        <v>0</v>
      </c>
      <c r="D977">
        <f t="shared" ref="D977:BO977" ca="1" si="4997">IF(RAND()&gt;D959,0,1)</f>
        <v>1</v>
      </c>
      <c r="E977">
        <f t="shared" ca="1" si="4997"/>
        <v>0</v>
      </c>
      <c r="F977">
        <f t="shared" ca="1" si="4997"/>
        <v>1</v>
      </c>
      <c r="G977">
        <f t="shared" ca="1" si="4997"/>
        <v>1</v>
      </c>
      <c r="H977">
        <f t="shared" ca="1" si="4997"/>
        <v>1</v>
      </c>
      <c r="I977">
        <f t="shared" ca="1" si="4997"/>
        <v>1</v>
      </c>
      <c r="J977">
        <f t="shared" ca="1" si="4997"/>
        <v>1</v>
      </c>
      <c r="K977">
        <f t="shared" ca="1" si="4997"/>
        <v>0</v>
      </c>
      <c r="L977">
        <f t="shared" ca="1" si="4997"/>
        <v>1</v>
      </c>
      <c r="M977">
        <f t="shared" ca="1" si="4997"/>
        <v>0</v>
      </c>
      <c r="N977">
        <f t="shared" ca="1" si="4997"/>
        <v>0</v>
      </c>
      <c r="O977">
        <f t="shared" ca="1" si="4997"/>
        <v>0</v>
      </c>
      <c r="P977">
        <f t="shared" ca="1" si="4997"/>
        <v>1</v>
      </c>
      <c r="Q977">
        <f t="shared" ca="1" si="4997"/>
        <v>1</v>
      </c>
      <c r="R977">
        <f t="shared" ca="1" si="4997"/>
        <v>0</v>
      </c>
      <c r="S977">
        <f t="shared" ca="1" si="4997"/>
        <v>1</v>
      </c>
      <c r="T977">
        <f t="shared" ca="1" si="4997"/>
        <v>0</v>
      </c>
      <c r="U977">
        <f t="shared" ca="1" si="4997"/>
        <v>1</v>
      </c>
      <c r="V977">
        <f t="shared" ca="1" si="4997"/>
        <v>0</v>
      </c>
      <c r="W977">
        <f t="shared" ca="1" si="4997"/>
        <v>0</v>
      </c>
      <c r="X977">
        <f t="shared" ca="1" si="4997"/>
        <v>0</v>
      </c>
      <c r="Y977">
        <f t="shared" ca="1" si="4997"/>
        <v>0</v>
      </c>
      <c r="Z977">
        <f t="shared" ca="1" si="4997"/>
        <v>1</v>
      </c>
      <c r="AA977">
        <f t="shared" ca="1" si="4997"/>
        <v>0</v>
      </c>
      <c r="AB977">
        <f t="shared" ca="1" si="4997"/>
        <v>0</v>
      </c>
      <c r="AC977">
        <f t="shared" ca="1" si="4997"/>
        <v>1</v>
      </c>
      <c r="AD977">
        <f t="shared" ca="1" si="4997"/>
        <v>0</v>
      </c>
      <c r="AE977">
        <f t="shared" ca="1" si="4997"/>
        <v>1</v>
      </c>
      <c r="AF977">
        <f t="shared" ca="1" si="4997"/>
        <v>0</v>
      </c>
      <c r="AG977">
        <f t="shared" ca="1" si="4997"/>
        <v>0</v>
      </c>
      <c r="AH977">
        <f t="shared" ca="1" si="4997"/>
        <v>1</v>
      </c>
      <c r="AI977">
        <f t="shared" ca="1" si="4997"/>
        <v>0</v>
      </c>
      <c r="AJ977">
        <f t="shared" ca="1" si="4997"/>
        <v>0</v>
      </c>
      <c r="AK977">
        <f t="shared" ca="1" si="4997"/>
        <v>0</v>
      </c>
      <c r="AL977">
        <f t="shared" ca="1" si="4997"/>
        <v>0</v>
      </c>
      <c r="AM977">
        <f t="shared" ca="1" si="4997"/>
        <v>1</v>
      </c>
      <c r="AN977">
        <f t="shared" ca="1" si="4997"/>
        <v>1</v>
      </c>
      <c r="AO977">
        <f t="shared" ca="1" si="4997"/>
        <v>1</v>
      </c>
      <c r="AP977">
        <f t="shared" ca="1" si="4997"/>
        <v>0</v>
      </c>
      <c r="AQ977">
        <f t="shared" ca="1" si="4997"/>
        <v>1</v>
      </c>
      <c r="AR977">
        <f t="shared" ca="1" si="4997"/>
        <v>1</v>
      </c>
      <c r="AS977">
        <f t="shared" ca="1" si="4997"/>
        <v>1</v>
      </c>
      <c r="AT977">
        <f t="shared" ca="1" si="4997"/>
        <v>0</v>
      </c>
      <c r="AU977">
        <f t="shared" ca="1" si="4997"/>
        <v>0</v>
      </c>
      <c r="AV977">
        <f t="shared" ca="1" si="4997"/>
        <v>1</v>
      </c>
      <c r="AW977">
        <f t="shared" ca="1" si="4997"/>
        <v>1</v>
      </c>
      <c r="AX977">
        <f t="shared" ca="1" si="4997"/>
        <v>0</v>
      </c>
      <c r="AY977">
        <f t="shared" ca="1" si="4997"/>
        <v>1</v>
      </c>
      <c r="AZ977">
        <f t="shared" ca="1" si="4997"/>
        <v>0</v>
      </c>
      <c r="BA977">
        <f t="shared" ca="1" si="4997"/>
        <v>1</v>
      </c>
      <c r="BB977">
        <f t="shared" ca="1" si="4997"/>
        <v>0</v>
      </c>
      <c r="BC977">
        <f t="shared" ca="1" si="4997"/>
        <v>1</v>
      </c>
      <c r="BD977">
        <f t="shared" ca="1" si="4997"/>
        <v>0</v>
      </c>
      <c r="BE977">
        <f t="shared" ca="1" si="4997"/>
        <v>0</v>
      </c>
      <c r="BF977">
        <f t="shared" ca="1" si="4997"/>
        <v>0</v>
      </c>
      <c r="BG977">
        <f t="shared" ca="1" si="4997"/>
        <v>1</v>
      </c>
      <c r="BH977">
        <f t="shared" ca="1" si="4997"/>
        <v>0</v>
      </c>
      <c r="BI977">
        <f t="shared" ca="1" si="4997"/>
        <v>0</v>
      </c>
      <c r="BJ977">
        <f t="shared" ca="1" si="4997"/>
        <v>0</v>
      </c>
      <c r="BK977">
        <f t="shared" ca="1" si="4997"/>
        <v>0</v>
      </c>
      <c r="BL977">
        <f t="shared" ca="1" si="4997"/>
        <v>1</v>
      </c>
      <c r="BM977">
        <f t="shared" ca="1" si="4997"/>
        <v>0</v>
      </c>
      <c r="BN977">
        <f t="shared" ca="1" si="4997"/>
        <v>1</v>
      </c>
      <c r="BO977">
        <f t="shared" ca="1" si="4997"/>
        <v>1</v>
      </c>
      <c r="BP977">
        <f t="shared" ref="BP977:DE977" ca="1" si="4998">IF(RAND()&gt;BP959,0,1)</f>
        <v>1</v>
      </c>
      <c r="BQ977">
        <f t="shared" ca="1" si="4998"/>
        <v>1</v>
      </c>
      <c r="BR977">
        <f t="shared" ca="1" si="4998"/>
        <v>1</v>
      </c>
      <c r="BS977">
        <f t="shared" ca="1" si="4998"/>
        <v>0</v>
      </c>
      <c r="BT977">
        <f t="shared" ca="1" si="4998"/>
        <v>1</v>
      </c>
      <c r="BU977">
        <f t="shared" ca="1" si="4998"/>
        <v>0</v>
      </c>
      <c r="BV977">
        <f t="shared" ca="1" si="4998"/>
        <v>1</v>
      </c>
      <c r="BW977">
        <f t="shared" ca="1" si="4998"/>
        <v>1</v>
      </c>
      <c r="BX977">
        <f t="shared" ca="1" si="4998"/>
        <v>0</v>
      </c>
      <c r="BY977">
        <f t="shared" ca="1" si="4998"/>
        <v>1</v>
      </c>
      <c r="BZ977">
        <f t="shared" ca="1" si="4998"/>
        <v>1</v>
      </c>
      <c r="CA977">
        <f t="shared" ca="1" si="4998"/>
        <v>1</v>
      </c>
      <c r="CB977">
        <f t="shared" ca="1" si="4998"/>
        <v>1</v>
      </c>
      <c r="CC977">
        <f t="shared" ca="1" si="4998"/>
        <v>0</v>
      </c>
      <c r="CD977">
        <f t="shared" ca="1" si="4998"/>
        <v>0</v>
      </c>
      <c r="CE977">
        <f t="shared" ca="1" si="4998"/>
        <v>1</v>
      </c>
      <c r="CF977">
        <f t="shared" ca="1" si="4998"/>
        <v>0</v>
      </c>
      <c r="CG977">
        <f t="shared" ca="1" si="4998"/>
        <v>1</v>
      </c>
      <c r="CH977">
        <f t="shared" ca="1" si="4998"/>
        <v>1</v>
      </c>
      <c r="CI977">
        <f t="shared" ca="1" si="4998"/>
        <v>1</v>
      </c>
      <c r="CJ977">
        <f t="shared" ca="1" si="4998"/>
        <v>0</v>
      </c>
      <c r="CK977">
        <f t="shared" ca="1" si="4998"/>
        <v>1</v>
      </c>
      <c r="CL977">
        <f t="shared" ca="1" si="4998"/>
        <v>0</v>
      </c>
      <c r="CM977">
        <f t="shared" ca="1" si="4998"/>
        <v>0</v>
      </c>
      <c r="CN977">
        <f t="shared" ca="1" si="4998"/>
        <v>0</v>
      </c>
      <c r="CO977">
        <f t="shared" ca="1" si="4998"/>
        <v>1</v>
      </c>
      <c r="CP977">
        <f t="shared" ca="1" si="4998"/>
        <v>0</v>
      </c>
      <c r="CQ977">
        <f t="shared" ca="1" si="4998"/>
        <v>0</v>
      </c>
      <c r="CR977">
        <f t="shared" ca="1" si="4998"/>
        <v>1</v>
      </c>
      <c r="CS977">
        <f t="shared" ca="1" si="4998"/>
        <v>1</v>
      </c>
      <c r="CT977">
        <f t="shared" ca="1" si="4998"/>
        <v>1</v>
      </c>
      <c r="CU977">
        <f t="shared" ca="1" si="4998"/>
        <v>0</v>
      </c>
      <c r="CV977">
        <f t="shared" ca="1" si="4998"/>
        <v>1</v>
      </c>
      <c r="CW977">
        <f t="shared" ca="1" si="4998"/>
        <v>1</v>
      </c>
      <c r="CX977">
        <f t="shared" ca="1" si="4998"/>
        <v>0</v>
      </c>
      <c r="CY977">
        <f t="shared" ca="1" si="4998"/>
        <v>0</v>
      </c>
      <c r="CZ977">
        <f t="shared" ca="1" si="4998"/>
        <v>0</v>
      </c>
      <c r="DA977">
        <f t="shared" ca="1" si="4998"/>
        <v>1</v>
      </c>
      <c r="DB977">
        <f t="shared" ca="1" si="4998"/>
        <v>0</v>
      </c>
      <c r="DC977">
        <f t="shared" ca="1" si="4998"/>
        <v>0</v>
      </c>
      <c r="DD977">
        <f t="shared" ca="1" si="4998"/>
        <v>1</v>
      </c>
      <c r="DE977">
        <f t="shared" ca="1" si="4998"/>
        <v>0</v>
      </c>
    </row>
    <row r="978" spans="1:109" x14ac:dyDescent="0.35">
      <c r="B978">
        <v>19</v>
      </c>
      <c r="C978">
        <f ca="1">IF(RAND()&gt;C959,0,1)</f>
        <v>1</v>
      </c>
      <c r="D978">
        <f t="shared" ref="D978:BO978" ca="1" si="4999">IF(RAND()&gt;D959,0,1)</f>
        <v>0</v>
      </c>
      <c r="E978">
        <f t="shared" ca="1" si="4999"/>
        <v>0</v>
      </c>
      <c r="F978">
        <f t="shared" ca="1" si="4999"/>
        <v>1</v>
      </c>
      <c r="G978">
        <f t="shared" ca="1" si="4999"/>
        <v>1</v>
      </c>
      <c r="H978">
        <f t="shared" ca="1" si="4999"/>
        <v>0</v>
      </c>
      <c r="I978">
        <f t="shared" ca="1" si="4999"/>
        <v>1</v>
      </c>
      <c r="J978">
        <f t="shared" ca="1" si="4999"/>
        <v>1</v>
      </c>
      <c r="K978">
        <f t="shared" ca="1" si="4999"/>
        <v>0</v>
      </c>
      <c r="L978">
        <f t="shared" ca="1" si="4999"/>
        <v>1</v>
      </c>
      <c r="M978">
        <f t="shared" ca="1" si="4999"/>
        <v>1</v>
      </c>
      <c r="N978">
        <f t="shared" ca="1" si="4999"/>
        <v>0</v>
      </c>
      <c r="O978">
        <f t="shared" ca="1" si="4999"/>
        <v>0</v>
      </c>
      <c r="P978">
        <f t="shared" ca="1" si="4999"/>
        <v>0</v>
      </c>
      <c r="Q978">
        <f t="shared" ca="1" si="4999"/>
        <v>1</v>
      </c>
      <c r="R978">
        <f t="shared" ca="1" si="4999"/>
        <v>1</v>
      </c>
      <c r="S978">
        <f t="shared" ca="1" si="4999"/>
        <v>1</v>
      </c>
      <c r="T978">
        <f t="shared" ca="1" si="4999"/>
        <v>0</v>
      </c>
      <c r="U978">
        <f t="shared" ca="1" si="4999"/>
        <v>1</v>
      </c>
      <c r="V978">
        <f t="shared" ca="1" si="4999"/>
        <v>0</v>
      </c>
      <c r="W978">
        <f t="shared" ca="1" si="4999"/>
        <v>0</v>
      </c>
      <c r="X978">
        <f t="shared" ca="1" si="4999"/>
        <v>1</v>
      </c>
      <c r="Y978">
        <f t="shared" ca="1" si="4999"/>
        <v>0</v>
      </c>
      <c r="Z978">
        <f t="shared" ca="1" si="4999"/>
        <v>1</v>
      </c>
      <c r="AA978">
        <f t="shared" ca="1" si="4999"/>
        <v>0</v>
      </c>
      <c r="AB978">
        <f t="shared" ca="1" si="4999"/>
        <v>0</v>
      </c>
      <c r="AC978">
        <f t="shared" ca="1" si="4999"/>
        <v>0</v>
      </c>
      <c r="AD978">
        <f t="shared" ca="1" si="4999"/>
        <v>0</v>
      </c>
      <c r="AE978">
        <f t="shared" ca="1" si="4999"/>
        <v>1</v>
      </c>
      <c r="AF978">
        <f t="shared" ca="1" si="4999"/>
        <v>0</v>
      </c>
      <c r="AG978">
        <f t="shared" ca="1" si="4999"/>
        <v>0</v>
      </c>
      <c r="AH978">
        <f t="shared" ca="1" si="4999"/>
        <v>1</v>
      </c>
      <c r="AI978">
        <f t="shared" ca="1" si="4999"/>
        <v>0</v>
      </c>
      <c r="AJ978">
        <f t="shared" ca="1" si="4999"/>
        <v>1</v>
      </c>
      <c r="AK978">
        <f t="shared" ca="1" si="4999"/>
        <v>0</v>
      </c>
      <c r="AL978">
        <f t="shared" ca="1" si="4999"/>
        <v>1</v>
      </c>
      <c r="AM978">
        <f t="shared" ca="1" si="4999"/>
        <v>0</v>
      </c>
      <c r="AN978">
        <f t="shared" ca="1" si="4999"/>
        <v>1</v>
      </c>
      <c r="AO978">
        <f t="shared" ca="1" si="4999"/>
        <v>1</v>
      </c>
      <c r="AP978">
        <f t="shared" ca="1" si="4999"/>
        <v>0</v>
      </c>
      <c r="AQ978">
        <f t="shared" ca="1" si="4999"/>
        <v>1</v>
      </c>
      <c r="AR978">
        <f t="shared" ca="1" si="4999"/>
        <v>1</v>
      </c>
      <c r="AS978">
        <f t="shared" ca="1" si="4999"/>
        <v>0</v>
      </c>
      <c r="AT978">
        <f t="shared" ca="1" si="4999"/>
        <v>0</v>
      </c>
      <c r="AU978">
        <f t="shared" ca="1" si="4999"/>
        <v>0</v>
      </c>
      <c r="AV978">
        <f t="shared" ca="1" si="4999"/>
        <v>1</v>
      </c>
      <c r="AW978">
        <f t="shared" ca="1" si="4999"/>
        <v>1</v>
      </c>
      <c r="AX978">
        <f t="shared" ca="1" si="4999"/>
        <v>0</v>
      </c>
      <c r="AY978">
        <f t="shared" ca="1" si="4999"/>
        <v>0</v>
      </c>
      <c r="AZ978">
        <f t="shared" ca="1" si="4999"/>
        <v>0</v>
      </c>
      <c r="BA978">
        <f t="shared" ca="1" si="4999"/>
        <v>0</v>
      </c>
      <c r="BB978">
        <f t="shared" ca="1" si="4999"/>
        <v>0</v>
      </c>
      <c r="BC978">
        <f t="shared" ca="1" si="4999"/>
        <v>1</v>
      </c>
      <c r="BD978">
        <f t="shared" ca="1" si="4999"/>
        <v>0</v>
      </c>
      <c r="BE978">
        <f t="shared" ca="1" si="4999"/>
        <v>0</v>
      </c>
      <c r="BF978">
        <f t="shared" ca="1" si="4999"/>
        <v>1</v>
      </c>
      <c r="BG978">
        <f t="shared" ca="1" si="4999"/>
        <v>1</v>
      </c>
      <c r="BH978">
        <f t="shared" ca="1" si="4999"/>
        <v>1</v>
      </c>
      <c r="BI978">
        <f t="shared" ca="1" si="4999"/>
        <v>0</v>
      </c>
      <c r="BJ978">
        <f t="shared" ca="1" si="4999"/>
        <v>0</v>
      </c>
      <c r="BK978">
        <f t="shared" ca="1" si="4999"/>
        <v>0</v>
      </c>
      <c r="BL978">
        <f t="shared" ca="1" si="4999"/>
        <v>0</v>
      </c>
      <c r="BM978">
        <f t="shared" ca="1" si="4999"/>
        <v>0</v>
      </c>
      <c r="BN978">
        <f t="shared" ca="1" si="4999"/>
        <v>1</v>
      </c>
      <c r="BO978">
        <f t="shared" ca="1" si="4999"/>
        <v>1</v>
      </c>
      <c r="BP978">
        <f t="shared" ref="BP978:DE978" ca="1" si="5000">IF(RAND()&gt;BP959,0,1)</f>
        <v>1</v>
      </c>
      <c r="BQ978">
        <f t="shared" ca="1" si="5000"/>
        <v>0</v>
      </c>
      <c r="BR978">
        <f t="shared" ca="1" si="5000"/>
        <v>1</v>
      </c>
      <c r="BS978">
        <f t="shared" ca="1" si="5000"/>
        <v>0</v>
      </c>
      <c r="BT978">
        <f t="shared" ca="1" si="5000"/>
        <v>0</v>
      </c>
      <c r="BU978">
        <f t="shared" ca="1" si="5000"/>
        <v>0</v>
      </c>
      <c r="BV978">
        <f t="shared" ca="1" si="5000"/>
        <v>1</v>
      </c>
      <c r="BW978">
        <f t="shared" ca="1" si="5000"/>
        <v>0</v>
      </c>
      <c r="BX978">
        <f t="shared" ca="1" si="5000"/>
        <v>0</v>
      </c>
      <c r="BY978">
        <f t="shared" ca="1" si="5000"/>
        <v>1</v>
      </c>
      <c r="BZ978">
        <f t="shared" ca="1" si="5000"/>
        <v>1</v>
      </c>
      <c r="CA978">
        <f t="shared" ca="1" si="5000"/>
        <v>1</v>
      </c>
      <c r="CB978">
        <f t="shared" ca="1" si="5000"/>
        <v>0</v>
      </c>
      <c r="CC978">
        <f t="shared" ca="1" si="5000"/>
        <v>0</v>
      </c>
      <c r="CD978">
        <f t="shared" ca="1" si="5000"/>
        <v>0</v>
      </c>
      <c r="CE978">
        <f t="shared" ca="1" si="5000"/>
        <v>1</v>
      </c>
      <c r="CF978">
        <f t="shared" ca="1" si="5000"/>
        <v>1</v>
      </c>
      <c r="CG978">
        <f t="shared" ca="1" si="5000"/>
        <v>0</v>
      </c>
      <c r="CH978">
        <f t="shared" ca="1" si="5000"/>
        <v>0</v>
      </c>
      <c r="CI978">
        <f t="shared" ca="1" si="5000"/>
        <v>1</v>
      </c>
      <c r="CJ978">
        <f t="shared" ca="1" si="5000"/>
        <v>1</v>
      </c>
      <c r="CK978">
        <f t="shared" ca="1" si="5000"/>
        <v>0</v>
      </c>
      <c r="CL978">
        <f t="shared" ca="1" si="5000"/>
        <v>1</v>
      </c>
      <c r="CM978">
        <f t="shared" ca="1" si="5000"/>
        <v>0</v>
      </c>
      <c r="CN978">
        <f t="shared" ca="1" si="5000"/>
        <v>0</v>
      </c>
      <c r="CO978">
        <f t="shared" ca="1" si="5000"/>
        <v>1</v>
      </c>
      <c r="CP978">
        <f t="shared" ca="1" si="5000"/>
        <v>0</v>
      </c>
      <c r="CQ978">
        <f t="shared" ca="1" si="5000"/>
        <v>0</v>
      </c>
      <c r="CR978">
        <f t="shared" ca="1" si="5000"/>
        <v>0</v>
      </c>
      <c r="CS978">
        <f t="shared" ca="1" si="5000"/>
        <v>0</v>
      </c>
      <c r="CT978">
        <f t="shared" ca="1" si="5000"/>
        <v>0</v>
      </c>
      <c r="CU978">
        <f t="shared" ca="1" si="5000"/>
        <v>0</v>
      </c>
      <c r="CV978">
        <f t="shared" ca="1" si="5000"/>
        <v>1</v>
      </c>
      <c r="CW978">
        <f t="shared" ca="1" si="5000"/>
        <v>1</v>
      </c>
      <c r="CX978">
        <f t="shared" ca="1" si="5000"/>
        <v>1</v>
      </c>
      <c r="CY978">
        <f t="shared" ca="1" si="5000"/>
        <v>0</v>
      </c>
      <c r="CZ978">
        <f t="shared" ca="1" si="5000"/>
        <v>0</v>
      </c>
      <c r="DA978">
        <f t="shared" ca="1" si="5000"/>
        <v>0</v>
      </c>
      <c r="DB978">
        <f t="shared" ca="1" si="5000"/>
        <v>0</v>
      </c>
      <c r="DC978">
        <f t="shared" ca="1" si="5000"/>
        <v>0</v>
      </c>
      <c r="DD978">
        <f t="shared" ca="1" si="5000"/>
        <v>1</v>
      </c>
      <c r="DE978">
        <f t="shared" ca="1" si="5000"/>
        <v>0</v>
      </c>
    </row>
    <row r="979" spans="1:109" x14ac:dyDescent="0.35">
      <c r="B979">
        <v>20</v>
      </c>
      <c r="C979">
        <f ca="1">IF(RAND()&gt;C959,0,1)</f>
        <v>1</v>
      </c>
      <c r="D979">
        <f t="shared" ref="D979:BO979" ca="1" si="5001">IF(RAND()&gt;D959,0,1)</f>
        <v>0</v>
      </c>
      <c r="E979">
        <f t="shared" ca="1" si="5001"/>
        <v>0</v>
      </c>
      <c r="F979">
        <f t="shared" ca="1" si="5001"/>
        <v>0</v>
      </c>
      <c r="G979">
        <f t="shared" ca="1" si="5001"/>
        <v>1</v>
      </c>
      <c r="H979">
        <f t="shared" ca="1" si="5001"/>
        <v>0</v>
      </c>
      <c r="I979">
        <f t="shared" ca="1" si="5001"/>
        <v>1</v>
      </c>
      <c r="J979">
        <f t="shared" ca="1" si="5001"/>
        <v>1</v>
      </c>
      <c r="K979">
        <f t="shared" ca="1" si="5001"/>
        <v>0</v>
      </c>
      <c r="L979">
        <f t="shared" ca="1" si="5001"/>
        <v>1</v>
      </c>
      <c r="M979">
        <f t="shared" ca="1" si="5001"/>
        <v>1</v>
      </c>
      <c r="N979">
        <f t="shared" ca="1" si="5001"/>
        <v>0</v>
      </c>
      <c r="O979">
        <f t="shared" ca="1" si="5001"/>
        <v>0</v>
      </c>
      <c r="P979">
        <f t="shared" ca="1" si="5001"/>
        <v>0</v>
      </c>
      <c r="Q979">
        <f t="shared" ca="1" si="5001"/>
        <v>1</v>
      </c>
      <c r="R979">
        <f t="shared" ca="1" si="5001"/>
        <v>1</v>
      </c>
      <c r="S979">
        <f t="shared" ca="1" si="5001"/>
        <v>1</v>
      </c>
      <c r="T979">
        <f t="shared" ca="1" si="5001"/>
        <v>0</v>
      </c>
      <c r="U979">
        <f t="shared" ca="1" si="5001"/>
        <v>1</v>
      </c>
      <c r="V979">
        <f t="shared" ca="1" si="5001"/>
        <v>0</v>
      </c>
      <c r="W979">
        <f t="shared" ca="1" si="5001"/>
        <v>1</v>
      </c>
      <c r="X979">
        <f t="shared" ca="1" si="5001"/>
        <v>1</v>
      </c>
      <c r="Y979">
        <f t="shared" ca="1" si="5001"/>
        <v>0</v>
      </c>
      <c r="Z979">
        <f t="shared" ca="1" si="5001"/>
        <v>0</v>
      </c>
      <c r="AA979">
        <f t="shared" ca="1" si="5001"/>
        <v>0</v>
      </c>
      <c r="AB979">
        <f t="shared" ca="1" si="5001"/>
        <v>0</v>
      </c>
      <c r="AC979">
        <f t="shared" ca="1" si="5001"/>
        <v>1</v>
      </c>
      <c r="AD979">
        <f t="shared" ca="1" si="5001"/>
        <v>0</v>
      </c>
      <c r="AE979">
        <f t="shared" ca="1" si="5001"/>
        <v>0</v>
      </c>
      <c r="AF979">
        <f t="shared" ca="1" si="5001"/>
        <v>1</v>
      </c>
      <c r="AG979">
        <f t="shared" ca="1" si="5001"/>
        <v>1</v>
      </c>
      <c r="AH979">
        <f t="shared" ca="1" si="5001"/>
        <v>0</v>
      </c>
      <c r="AI979">
        <f t="shared" ca="1" si="5001"/>
        <v>0</v>
      </c>
      <c r="AJ979">
        <f t="shared" ca="1" si="5001"/>
        <v>1</v>
      </c>
      <c r="AK979">
        <f t="shared" ca="1" si="5001"/>
        <v>0</v>
      </c>
      <c r="AL979">
        <f t="shared" ca="1" si="5001"/>
        <v>1</v>
      </c>
      <c r="AM979">
        <f t="shared" ca="1" si="5001"/>
        <v>1</v>
      </c>
      <c r="AN979">
        <f t="shared" ca="1" si="5001"/>
        <v>1</v>
      </c>
      <c r="AO979">
        <f t="shared" ca="1" si="5001"/>
        <v>1</v>
      </c>
      <c r="AP979">
        <f t="shared" ca="1" si="5001"/>
        <v>0</v>
      </c>
      <c r="AQ979">
        <f t="shared" ca="1" si="5001"/>
        <v>1</v>
      </c>
      <c r="AR979">
        <f t="shared" ca="1" si="5001"/>
        <v>1</v>
      </c>
      <c r="AS979">
        <f t="shared" ca="1" si="5001"/>
        <v>0</v>
      </c>
      <c r="AT979">
        <f t="shared" ca="1" si="5001"/>
        <v>0</v>
      </c>
      <c r="AU979">
        <f t="shared" ca="1" si="5001"/>
        <v>0</v>
      </c>
      <c r="AV979">
        <f t="shared" ca="1" si="5001"/>
        <v>1</v>
      </c>
      <c r="AW979">
        <f t="shared" ca="1" si="5001"/>
        <v>0</v>
      </c>
      <c r="AX979">
        <f t="shared" ca="1" si="5001"/>
        <v>0</v>
      </c>
      <c r="AY979">
        <f t="shared" ca="1" si="5001"/>
        <v>1</v>
      </c>
      <c r="AZ979">
        <f t="shared" ca="1" si="5001"/>
        <v>0</v>
      </c>
      <c r="BA979">
        <f t="shared" ca="1" si="5001"/>
        <v>0</v>
      </c>
      <c r="BB979">
        <f t="shared" ca="1" si="5001"/>
        <v>0</v>
      </c>
      <c r="BC979">
        <f t="shared" ca="1" si="5001"/>
        <v>0</v>
      </c>
      <c r="BD979">
        <f t="shared" ca="1" si="5001"/>
        <v>0</v>
      </c>
      <c r="BE979">
        <f t="shared" ca="1" si="5001"/>
        <v>0</v>
      </c>
      <c r="BF979">
        <f t="shared" ca="1" si="5001"/>
        <v>0</v>
      </c>
      <c r="BG979">
        <f t="shared" ca="1" si="5001"/>
        <v>1</v>
      </c>
      <c r="BH979">
        <f t="shared" ca="1" si="5001"/>
        <v>0</v>
      </c>
      <c r="BI979">
        <f t="shared" ca="1" si="5001"/>
        <v>0</v>
      </c>
      <c r="BJ979">
        <f t="shared" ca="1" si="5001"/>
        <v>0</v>
      </c>
      <c r="BK979">
        <f t="shared" ca="1" si="5001"/>
        <v>0</v>
      </c>
      <c r="BL979">
        <f t="shared" ca="1" si="5001"/>
        <v>1</v>
      </c>
      <c r="BM979">
        <f t="shared" ca="1" si="5001"/>
        <v>0</v>
      </c>
      <c r="BN979">
        <f t="shared" ca="1" si="5001"/>
        <v>0</v>
      </c>
      <c r="BO979">
        <f t="shared" ca="1" si="5001"/>
        <v>1</v>
      </c>
      <c r="BP979">
        <f t="shared" ref="BP979:DE979" ca="1" si="5002">IF(RAND()&gt;BP959,0,1)</f>
        <v>1</v>
      </c>
      <c r="BQ979">
        <f t="shared" ca="1" si="5002"/>
        <v>1</v>
      </c>
      <c r="BR979">
        <f t="shared" ca="1" si="5002"/>
        <v>1</v>
      </c>
      <c r="BS979">
        <f t="shared" ca="1" si="5002"/>
        <v>1</v>
      </c>
      <c r="BT979">
        <f t="shared" ca="1" si="5002"/>
        <v>0</v>
      </c>
      <c r="BU979">
        <f t="shared" ca="1" si="5002"/>
        <v>0</v>
      </c>
      <c r="BV979">
        <f t="shared" ca="1" si="5002"/>
        <v>1</v>
      </c>
      <c r="BW979">
        <f t="shared" ca="1" si="5002"/>
        <v>0</v>
      </c>
      <c r="BX979">
        <f t="shared" ca="1" si="5002"/>
        <v>0</v>
      </c>
      <c r="BY979">
        <f t="shared" ca="1" si="5002"/>
        <v>1</v>
      </c>
      <c r="BZ979">
        <f t="shared" ca="1" si="5002"/>
        <v>1</v>
      </c>
      <c r="CA979">
        <f t="shared" ca="1" si="5002"/>
        <v>1</v>
      </c>
      <c r="CB979">
        <f t="shared" ca="1" si="5002"/>
        <v>1</v>
      </c>
      <c r="CC979">
        <f t="shared" ca="1" si="5002"/>
        <v>0</v>
      </c>
      <c r="CD979">
        <f t="shared" ca="1" si="5002"/>
        <v>0</v>
      </c>
      <c r="CE979">
        <f t="shared" ca="1" si="5002"/>
        <v>1</v>
      </c>
      <c r="CF979">
        <f t="shared" ca="1" si="5002"/>
        <v>1</v>
      </c>
      <c r="CG979">
        <f t="shared" ca="1" si="5002"/>
        <v>1</v>
      </c>
      <c r="CH979">
        <f t="shared" ca="1" si="5002"/>
        <v>0</v>
      </c>
      <c r="CI979">
        <f t="shared" ca="1" si="5002"/>
        <v>1</v>
      </c>
      <c r="CJ979">
        <f t="shared" ca="1" si="5002"/>
        <v>1</v>
      </c>
      <c r="CK979">
        <f t="shared" ca="1" si="5002"/>
        <v>1</v>
      </c>
      <c r="CL979">
        <f t="shared" ca="1" si="5002"/>
        <v>0</v>
      </c>
      <c r="CM979">
        <f t="shared" ca="1" si="5002"/>
        <v>0</v>
      </c>
      <c r="CN979">
        <f t="shared" ca="1" si="5002"/>
        <v>0</v>
      </c>
      <c r="CO979">
        <f t="shared" ca="1" si="5002"/>
        <v>1</v>
      </c>
      <c r="CP979">
        <f t="shared" ca="1" si="5002"/>
        <v>0</v>
      </c>
      <c r="CQ979">
        <f t="shared" ca="1" si="5002"/>
        <v>0</v>
      </c>
      <c r="CR979">
        <f t="shared" ca="1" si="5002"/>
        <v>0</v>
      </c>
      <c r="CS979">
        <f t="shared" ca="1" si="5002"/>
        <v>0</v>
      </c>
      <c r="CT979">
        <f t="shared" ca="1" si="5002"/>
        <v>1</v>
      </c>
      <c r="CU979">
        <f t="shared" ca="1" si="5002"/>
        <v>0</v>
      </c>
      <c r="CV979">
        <f t="shared" ca="1" si="5002"/>
        <v>1</v>
      </c>
      <c r="CW979">
        <f t="shared" ca="1" si="5002"/>
        <v>1</v>
      </c>
      <c r="CX979">
        <f t="shared" ca="1" si="5002"/>
        <v>0</v>
      </c>
      <c r="CY979">
        <f t="shared" ca="1" si="5002"/>
        <v>0</v>
      </c>
      <c r="CZ979">
        <f t="shared" ca="1" si="5002"/>
        <v>0</v>
      </c>
      <c r="DA979">
        <f t="shared" ca="1" si="5002"/>
        <v>1</v>
      </c>
      <c r="DB979">
        <f t="shared" ca="1" si="5002"/>
        <v>0</v>
      </c>
      <c r="DC979">
        <f t="shared" ca="1" si="5002"/>
        <v>0</v>
      </c>
      <c r="DD979">
        <f t="shared" ca="1" si="5002"/>
        <v>0</v>
      </c>
      <c r="DE979">
        <f t="shared" ca="1" si="5002"/>
        <v>1</v>
      </c>
    </row>
    <row r="980" spans="1:109" x14ac:dyDescent="0.35">
      <c r="B980">
        <v>21</v>
      </c>
      <c r="C980">
        <f ca="1">IF(RAND()&gt;C959,0,1)</f>
        <v>0</v>
      </c>
      <c r="D980">
        <f t="shared" ref="D980:BO980" ca="1" si="5003">IF(RAND()&gt;D959,0,1)</f>
        <v>1</v>
      </c>
      <c r="E980">
        <f t="shared" ca="1" si="5003"/>
        <v>0</v>
      </c>
      <c r="F980">
        <f t="shared" ca="1" si="5003"/>
        <v>1</v>
      </c>
      <c r="G980">
        <f t="shared" ca="1" si="5003"/>
        <v>1</v>
      </c>
      <c r="H980">
        <f t="shared" ca="1" si="5003"/>
        <v>0</v>
      </c>
      <c r="I980">
        <f t="shared" ca="1" si="5003"/>
        <v>0</v>
      </c>
      <c r="J980">
        <f t="shared" ca="1" si="5003"/>
        <v>1</v>
      </c>
      <c r="K980">
        <f t="shared" ca="1" si="5003"/>
        <v>1</v>
      </c>
      <c r="L980">
        <f t="shared" ca="1" si="5003"/>
        <v>1</v>
      </c>
      <c r="M980">
        <f t="shared" ca="1" si="5003"/>
        <v>0</v>
      </c>
      <c r="N980">
        <f t="shared" ca="1" si="5003"/>
        <v>1</v>
      </c>
      <c r="O980">
        <f t="shared" ca="1" si="5003"/>
        <v>0</v>
      </c>
      <c r="P980">
        <f t="shared" ca="1" si="5003"/>
        <v>1</v>
      </c>
      <c r="Q980">
        <f t="shared" ca="1" si="5003"/>
        <v>0</v>
      </c>
      <c r="R980">
        <f t="shared" ca="1" si="5003"/>
        <v>0</v>
      </c>
      <c r="S980">
        <f t="shared" ca="1" si="5003"/>
        <v>1</v>
      </c>
      <c r="T980">
        <f t="shared" ca="1" si="5003"/>
        <v>0</v>
      </c>
      <c r="U980">
        <f t="shared" ca="1" si="5003"/>
        <v>1</v>
      </c>
      <c r="V980">
        <f t="shared" ca="1" si="5003"/>
        <v>0</v>
      </c>
      <c r="W980">
        <f t="shared" ca="1" si="5003"/>
        <v>1</v>
      </c>
      <c r="X980">
        <f t="shared" ca="1" si="5003"/>
        <v>1</v>
      </c>
      <c r="Y980">
        <f t="shared" ca="1" si="5003"/>
        <v>0</v>
      </c>
      <c r="Z980">
        <f t="shared" ca="1" si="5003"/>
        <v>1</v>
      </c>
      <c r="AA980">
        <f t="shared" ca="1" si="5003"/>
        <v>0</v>
      </c>
      <c r="AB980">
        <f t="shared" ca="1" si="5003"/>
        <v>0</v>
      </c>
      <c r="AC980">
        <f t="shared" ca="1" si="5003"/>
        <v>0</v>
      </c>
      <c r="AD980">
        <f t="shared" ca="1" si="5003"/>
        <v>0</v>
      </c>
      <c r="AE980">
        <f t="shared" ca="1" si="5003"/>
        <v>0</v>
      </c>
      <c r="AF980">
        <f t="shared" ca="1" si="5003"/>
        <v>0</v>
      </c>
      <c r="AG980">
        <f t="shared" ca="1" si="5003"/>
        <v>1</v>
      </c>
      <c r="AH980">
        <f t="shared" ca="1" si="5003"/>
        <v>1</v>
      </c>
      <c r="AI980">
        <f t="shared" ca="1" si="5003"/>
        <v>0</v>
      </c>
      <c r="AJ980">
        <f t="shared" ca="1" si="5003"/>
        <v>1</v>
      </c>
      <c r="AK980">
        <f t="shared" ca="1" si="5003"/>
        <v>0</v>
      </c>
      <c r="AL980">
        <f t="shared" ca="1" si="5003"/>
        <v>1</v>
      </c>
      <c r="AM980">
        <f t="shared" ca="1" si="5003"/>
        <v>1</v>
      </c>
      <c r="AN980">
        <f t="shared" ca="1" si="5003"/>
        <v>1</v>
      </c>
      <c r="AO980">
        <f t="shared" ca="1" si="5003"/>
        <v>0</v>
      </c>
      <c r="AP980">
        <f t="shared" ca="1" si="5003"/>
        <v>0</v>
      </c>
      <c r="AQ980">
        <f t="shared" ca="1" si="5003"/>
        <v>1</v>
      </c>
      <c r="AR980">
        <f t="shared" ca="1" si="5003"/>
        <v>1</v>
      </c>
      <c r="AS980">
        <f t="shared" ca="1" si="5003"/>
        <v>0</v>
      </c>
      <c r="AT980">
        <f t="shared" ca="1" si="5003"/>
        <v>0</v>
      </c>
      <c r="AU980">
        <f t="shared" ca="1" si="5003"/>
        <v>1</v>
      </c>
      <c r="AV980">
        <f t="shared" ca="1" si="5003"/>
        <v>1</v>
      </c>
      <c r="AW980">
        <f t="shared" ca="1" si="5003"/>
        <v>1</v>
      </c>
      <c r="AX980">
        <f t="shared" ca="1" si="5003"/>
        <v>0</v>
      </c>
      <c r="AY980">
        <f t="shared" ca="1" si="5003"/>
        <v>0</v>
      </c>
      <c r="AZ980">
        <f t="shared" ca="1" si="5003"/>
        <v>1</v>
      </c>
      <c r="BA980">
        <f t="shared" ca="1" si="5003"/>
        <v>1</v>
      </c>
      <c r="BB980">
        <f t="shared" ca="1" si="5003"/>
        <v>0</v>
      </c>
      <c r="BC980">
        <f t="shared" ca="1" si="5003"/>
        <v>0</v>
      </c>
      <c r="BD980">
        <f t="shared" ca="1" si="5003"/>
        <v>0</v>
      </c>
      <c r="BE980">
        <f t="shared" ca="1" si="5003"/>
        <v>0</v>
      </c>
      <c r="BF980">
        <f t="shared" ca="1" si="5003"/>
        <v>1</v>
      </c>
      <c r="BG980">
        <f t="shared" ca="1" si="5003"/>
        <v>1</v>
      </c>
      <c r="BH980">
        <f t="shared" ca="1" si="5003"/>
        <v>0</v>
      </c>
      <c r="BI980">
        <f t="shared" ca="1" si="5003"/>
        <v>0</v>
      </c>
      <c r="BJ980">
        <f t="shared" ca="1" si="5003"/>
        <v>0</v>
      </c>
      <c r="BK980">
        <f t="shared" ca="1" si="5003"/>
        <v>0</v>
      </c>
      <c r="BL980">
        <f t="shared" ca="1" si="5003"/>
        <v>0</v>
      </c>
      <c r="BM980">
        <f t="shared" ca="1" si="5003"/>
        <v>0</v>
      </c>
      <c r="BN980">
        <f t="shared" ca="1" si="5003"/>
        <v>1</v>
      </c>
      <c r="BO980">
        <f t="shared" ca="1" si="5003"/>
        <v>1</v>
      </c>
      <c r="BP980">
        <f t="shared" ref="BP980:DE980" ca="1" si="5004">IF(RAND()&gt;BP959,0,1)</f>
        <v>1</v>
      </c>
      <c r="BQ980">
        <f t="shared" ca="1" si="5004"/>
        <v>1</v>
      </c>
      <c r="BR980">
        <f t="shared" ca="1" si="5004"/>
        <v>1</v>
      </c>
      <c r="BS980">
        <f t="shared" ca="1" si="5004"/>
        <v>0</v>
      </c>
      <c r="BT980">
        <f t="shared" ca="1" si="5004"/>
        <v>0</v>
      </c>
      <c r="BU980">
        <f t="shared" ca="1" si="5004"/>
        <v>0</v>
      </c>
      <c r="BV980">
        <f t="shared" ca="1" si="5004"/>
        <v>1</v>
      </c>
      <c r="BW980">
        <f t="shared" ca="1" si="5004"/>
        <v>1</v>
      </c>
      <c r="BX980">
        <f t="shared" ca="1" si="5004"/>
        <v>0</v>
      </c>
      <c r="BY980">
        <f t="shared" ca="1" si="5004"/>
        <v>1</v>
      </c>
      <c r="BZ980">
        <f t="shared" ca="1" si="5004"/>
        <v>1</v>
      </c>
      <c r="CA980">
        <f t="shared" ca="1" si="5004"/>
        <v>1</v>
      </c>
      <c r="CB980">
        <f t="shared" ca="1" si="5004"/>
        <v>1</v>
      </c>
      <c r="CC980">
        <f t="shared" ca="1" si="5004"/>
        <v>0</v>
      </c>
      <c r="CD980">
        <f t="shared" ca="1" si="5004"/>
        <v>0</v>
      </c>
      <c r="CE980">
        <f t="shared" ca="1" si="5004"/>
        <v>1</v>
      </c>
      <c r="CF980">
        <f t="shared" ca="1" si="5004"/>
        <v>1</v>
      </c>
      <c r="CG980">
        <f t="shared" ca="1" si="5004"/>
        <v>0</v>
      </c>
      <c r="CH980">
        <f t="shared" ca="1" si="5004"/>
        <v>1</v>
      </c>
      <c r="CI980">
        <f t="shared" ca="1" si="5004"/>
        <v>1</v>
      </c>
      <c r="CJ980">
        <f t="shared" ca="1" si="5004"/>
        <v>0</v>
      </c>
      <c r="CK980">
        <f t="shared" ca="1" si="5004"/>
        <v>1</v>
      </c>
      <c r="CL980">
        <f t="shared" ca="1" si="5004"/>
        <v>0</v>
      </c>
      <c r="CM980">
        <f t="shared" ca="1" si="5004"/>
        <v>0</v>
      </c>
      <c r="CN980">
        <f t="shared" ca="1" si="5004"/>
        <v>0</v>
      </c>
      <c r="CO980">
        <f t="shared" ca="1" si="5004"/>
        <v>1</v>
      </c>
      <c r="CP980">
        <f t="shared" ca="1" si="5004"/>
        <v>0</v>
      </c>
      <c r="CQ980">
        <f t="shared" ca="1" si="5004"/>
        <v>0</v>
      </c>
      <c r="CR980">
        <f t="shared" ca="1" si="5004"/>
        <v>1</v>
      </c>
      <c r="CS980">
        <f t="shared" ca="1" si="5004"/>
        <v>0</v>
      </c>
      <c r="CT980">
        <f t="shared" ca="1" si="5004"/>
        <v>1</v>
      </c>
      <c r="CU980">
        <f t="shared" ca="1" si="5004"/>
        <v>0</v>
      </c>
      <c r="CV980">
        <f t="shared" ca="1" si="5004"/>
        <v>1</v>
      </c>
      <c r="CW980">
        <f t="shared" ca="1" si="5004"/>
        <v>1</v>
      </c>
      <c r="CX980">
        <f t="shared" ca="1" si="5004"/>
        <v>1</v>
      </c>
      <c r="CY980">
        <f t="shared" ca="1" si="5004"/>
        <v>0</v>
      </c>
      <c r="CZ980">
        <f t="shared" ca="1" si="5004"/>
        <v>0</v>
      </c>
      <c r="DA980">
        <f t="shared" ca="1" si="5004"/>
        <v>1</v>
      </c>
      <c r="DB980">
        <f t="shared" ca="1" si="5004"/>
        <v>0</v>
      </c>
      <c r="DC980">
        <f t="shared" ca="1" si="5004"/>
        <v>0</v>
      </c>
      <c r="DD980">
        <f t="shared" ca="1" si="5004"/>
        <v>1</v>
      </c>
      <c r="DE980">
        <f t="shared" ca="1" si="5004"/>
        <v>0</v>
      </c>
    </row>
    <row r="981" spans="1:109" x14ac:dyDescent="0.35">
      <c r="B981">
        <v>22</v>
      </c>
      <c r="C981">
        <f ca="1">IF(RAND()&gt;C959,0,1)</f>
        <v>0</v>
      </c>
      <c r="D981">
        <f t="shared" ref="D981:BO981" ca="1" si="5005">IF(RAND()&gt;D959,0,1)</f>
        <v>1</v>
      </c>
      <c r="E981">
        <f t="shared" ca="1" si="5005"/>
        <v>0</v>
      </c>
      <c r="F981">
        <f t="shared" ca="1" si="5005"/>
        <v>1</v>
      </c>
      <c r="G981">
        <f t="shared" ca="1" si="5005"/>
        <v>1</v>
      </c>
      <c r="H981">
        <f t="shared" ca="1" si="5005"/>
        <v>0</v>
      </c>
      <c r="I981">
        <f t="shared" ca="1" si="5005"/>
        <v>0</v>
      </c>
      <c r="J981">
        <f t="shared" ca="1" si="5005"/>
        <v>1</v>
      </c>
      <c r="K981">
        <f t="shared" ca="1" si="5005"/>
        <v>1</v>
      </c>
      <c r="L981">
        <f t="shared" ca="1" si="5005"/>
        <v>1</v>
      </c>
      <c r="M981">
        <f t="shared" ca="1" si="5005"/>
        <v>0</v>
      </c>
      <c r="N981">
        <f t="shared" ca="1" si="5005"/>
        <v>0</v>
      </c>
      <c r="O981">
        <f t="shared" ca="1" si="5005"/>
        <v>0</v>
      </c>
      <c r="P981">
        <f t="shared" ca="1" si="5005"/>
        <v>1</v>
      </c>
      <c r="Q981">
        <f t="shared" ca="1" si="5005"/>
        <v>1</v>
      </c>
      <c r="R981">
        <f t="shared" ca="1" si="5005"/>
        <v>0</v>
      </c>
      <c r="S981">
        <f t="shared" ca="1" si="5005"/>
        <v>0</v>
      </c>
      <c r="T981">
        <f t="shared" ca="1" si="5005"/>
        <v>0</v>
      </c>
      <c r="U981">
        <f t="shared" ca="1" si="5005"/>
        <v>1</v>
      </c>
      <c r="V981">
        <f t="shared" ca="1" si="5005"/>
        <v>0</v>
      </c>
      <c r="W981">
        <f t="shared" ca="1" si="5005"/>
        <v>0</v>
      </c>
      <c r="X981">
        <f t="shared" ca="1" si="5005"/>
        <v>1</v>
      </c>
      <c r="Y981">
        <f t="shared" ca="1" si="5005"/>
        <v>0</v>
      </c>
      <c r="Z981">
        <f t="shared" ca="1" si="5005"/>
        <v>1</v>
      </c>
      <c r="AA981">
        <f t="shared" ca="1" si="5005"/>
        <v>0</v>
      </c>
      <c r="AB981">
        <f t="shared" ca="1" si="5005"/>
        <v>0</v>
      </c>
      <c r="AC981">
        <f t="shared" ca="1" si="5005"/>
        <v>1</v>
      </c>
      <c r="AD981">
        <f t="shared" ca="1" si="5005"/>
        <v>0</v>
      </c>
      <c r="AE981">
        <f t="shared" ca="1" si="5005"/>
        <v>1</v>
      </c>
      <c r="AF981">
        <f t="shared" ca="1" si="5005"/>
        <v>0</v>
      </c>
      <c r="AG981">
        <f t="shared" ca="1" si="5005"/>
        <v>1</v>
      </c>
      <c r="AH981">
        <f t="shared" ca="1" si="5005"/>
        <v>0</v>
      </c>
      <c r="AI981">
        <f t="shared" ca="1" si="5005"/>
        <v>0</v>
      </c>
      <c r="AJ981">
        <f t="shared" ca="1" si="5005"/>
        <v>0</v>
      </c>
      <c r="AK981">
        <f t="shared" ca="1" si="5005"/>
        <v>0</v>
      </c>
      <c r="AL981">
        <f t="shared" ca="1" si="5005"/>
        <v>1</v>
      </c>
      <c r="AM981">
        <f t="shared" ca="1" si="5005"/>
        <v>1</v>
      </c>
      <c r="AN981">
        <f t="shared" ca="1" si="5005"/>
        <v>1</v>
      </c>
      <c r="AO981">
        <f t="shared" ca="1" si="5005"/>
        <v>1</v>
      </c>
      <c r="AP981">
        <f t="shared" ca="1" si="5005"/>
        <v>0</v>
      </c>
      <c r="AQ981">
        <f t="shared" ca="1" si="5005"/>
        <v>1</v>
      </c>
      <c r="AR981">
        <f t="shared" ca="1" si="5005"/>
        <v>1</v>
      </c>
      <c r="AS981">
        <f t="shared" ca="1" si="5005"/>
        <v>1</v>
      </c>
      <c r="AT981">
        <f t="shared" ca="1" si="5005"/>
        <v>0</v>
      </c>
      <c r="AU981">
        <f t="shared" ca="1" si="5005"/>
        <v>0</v>
      </c>
      <c r="AV981">
        <f t="shared" ca="1" si="5005"/>
        <v>1</v>
      </c>
      <c r="AW981">
        <f t="shared" ca="1" si="5005"/>
        <v>1</v>
      </c>
      <c r="AX981">
        <f t="shared" ca="1" si="5005"/>
        <v>1</v>
      </c>
      <c r="AY981">
        <f t="shared" ca="1" si="5005"/>
        <v>0</v>
      </c>
      <c r="AZ981">
        <f t="shared" ca="1" si="5005"/>
        <v>0</v>
      </c>
      <c r="BA981">
        <f t="shared" ca="1" si="5005"/>
        <v>1</v>
      </c>
      <c r="BB981">
        <f t="shared" ca="1" si="5005"/>
        <v>0</v>
      </c>
      <c r="BC981">
        <f t="shared" ca="1" si="5005"/>
        <v>1</v>
      </c>
      <c r="BD981">
        <f t="shared" ca="1" si="5005"/>
        <v>0</v>
      </c>
      <c r="BE981">
        <f t="shared" ca="1" si="5005"/>
        <v>0</v>
      </c>
      <c r="BF981">
        <f t="shared" ca="1" si="5005"/>
        <v>0</v>
      </c>
      <c r="BG981">
        <f t="shared" ca="1" si="5005"/>
        <v>1</v>
      </c>
      <c r="BH981">
        <f t="shared" ca="1" si="5005"/>
        <v>0</v>
      </c>
      <c r="BI981">
        <f t="shared" ca="1" si="5005"/>
        <v>0</v>
      </c>
      <c r="BJ981">
        <f t="shared" ca="1" si="5005"/>
        <v>0</v>
      </c>
      <c r="BK981">
        <f t="shared" ca="1" si="5005"/>
        <v>0</v>
      </c>
      <c r="BL981">
        <f t="shared" ca="1" si="5005"/>
        <v>0</v>
      </c>
      <c r="BM981">
        <f t="shared" ca="1" si="5005"/>
        <v>0</v>
      </c>
      <c r="BN981">
        <f t="shared" ca="1" si="5005"/>
        <v>1</v>
      </c>
      <c r="BO981">
        <f t="shared" ca="1" si="5005"/>
        <v>1</v>
      </c>
      <c r="BP981">
        <f t="shared" ref="BP981:DE981" ca="1" si="5006">IF(RAND()&gt;BP959,0,1)</f>
        <v>0</v>
      </c>
      <c r="BQ981">
        <f t="shared" ca="1" si="5006"/>
        <v>1</v>
      </c>
      <c r="BR981">
        <f t="shared" ca="1" si="5006"/>
        <v>1</v>
      </c>
      <c r="BS981">
        <f t="shared" ca="1" si="5006"/>
        <v>0</v>
      </c>
      <c r="BT981">
        <f t="shared" ca="1" si="5006"/>
        <v>1</v>
      </c>
      <c r="BU981">
        <f t="shared" ca="1" si="5006"/>
        <v>0</v>
      </c>
      <c r="BV981">
        <f t="shared" ca="1" si="5006"/>
        <v>1</v>
      </c>
      <c r="BW981">
        <f t="shared" ca="1" si="5006"/>
        <v>1</v>
      </c>
      <c r="BX981">
        <f t="shared" ca="1" si="5006"/>
        <v>0</v>
      </c>
      <c r="BY981">
        <f t="shared" ca="1" si="5006"/>
        <v>1</v>
      </c>
      <c r="BZ981">
        <f t="shared" ca="1" si="5006"/>
        <v>1</v>
      </c>
      <c r="CA981">
        <f t="shared" ca="1" si="5006"/>
        <v>1</v>
      </c>
      <c r="CB981">
        <f t="shared" ca="1" si="5006"/>
        <v>1</v>
      </c>
      <c r="CC981">
        <f t="shared" ca="1" si="5006"/>
        <v>0</v>
      </c>
      <c r="CD981">
        <f t="shared" ca="1" si="5006"/>
        <v>0</v>
      </c>
      <c r="CE981">
        <f t="shared" ca="1" si="5006"/>
        <v>1</v>
      </c>
      <c r="CF981">
        <f t="shared" ca="1" si="5006"/>
        <v>1</v>
      </c>
      <c r="CG981">
        <f t="shared" ca="1" si="5006"/>
        <v>0</v>
      </c>
      <c r="CH981">
        <f t="shared" ca="1" si="5006"/>
        <v>0</v>
      </c>
      <c r="CI981">
        <f t="shared" ca="1" si="5006"/>
        <v>0</v>
      </c>
      <c r="CJ981">
        <f t="shared" ca="1" si="5006"/>
        <v>0</v>
      </c>
      <c r="CK981">
        <f t="shared" ca="1" si="5006"/>
        <v>1</v>
      </c>
      <c r="CL981">
        <f t="shared" ca="1" si="5006"/>
        <v>1</v>
      </c>
      <c r="CM981">
        <f t="shared" ca="1" si="5006"/>
        <v>0</v>
      </c>
      <c r="CN981">
        <f t="shared" ca="1" si="5006"/>
        <v>0</v>
      </c>
      <c r="CO981">
        <f t="shared" ca="1" si="5006"/>
        <v>1</v>
      </c>
      <c r="CP981">
        <f t="shared" ca="1" si="5006"/>
        <v>0</v>
      </c>
      <c r="CQ981">
        <f t="shared" ca="1" si="5006"/>
        <v>1</v>
      </c>
      <c r="CR981">
        <f t="shared" ca="1" si="5006"/>
        <v>1</v>
      </c>
      <c r="CS981">
        <f t="shared" ca="1" si="5006"/>
        <v>1</v>
      </c>
      <c r="CT981">
        <f t="shared" ca="1" si="5006"/>
        <v>1</v>
      </c>
      <c r="CU981">
        <f t="shared" ca="1" si="5006"/>
        <v>0</v>
      </c>
      <c r="CV981">
        <f t="shared" ca="1" si="5006"/>
        <v>1</v>
      </c>
      <c r="CW981">
        <f t="shared" ca="1" si="5006"/>
        <v>1</v>
      </c>
      <c r="CX981">
        <f t="shared" ca="1" si="5006"/>
        <v>1</v>
      </c>
      <c r="CY981">
        <f t="shared" ca="1" si="5006"/>
        <v>0</v>
      </c>
      <c r="CZ981">
        <f t="shared" ca="1" si="5006"/>
        <v>0</v>
      </c>
      <c r="DA981">
        <f t="shared" ca="1" si="5006"/>
        <v>0</v>
      </c>
      <c r="DB981">
        <f t="shared" ca="1" si="5006"/>
        <v>0</v>
      </c>
      <c r="DC981">
        <f t="shared" ca="1" si="5006"/>
        <v>0</v>
      </c>
      <c r="DD981">
        <f t="shared" ca="1" si="5006"/>
        <v>1</v>
      </c>
      <c r="DE981">
        <f t="shared" ca="1" si="5006"/>
        <v>1</v>
      </c>
    </row>
    <row r="982" spans="1:109" x14ac:dyDescent="0.35">
      <c r="B982">
        <v>23</v>
      </c>
      <c r="C982">
        <f ca="1">IF(RAND()&gt;C959,0,1)</f>
        <v>0</v>
      </c>
      <c r="D982">
        <f t="shared" ref="D982:BO982" ca="1" si="5007">IF(RAND()&gt;D959,0,1)</f>
        <v>1</v>
      </c>
      <c r="E982">
        <f t="shared" ca="1" si="5007"/>
        <v>0</v>
      </c>
      <c r="F982">
        <f t="shared" ca="1" si="5007"/>
        <v>1</v>
      </c>
      <c r="G982">
        <f t="shared" ca="1" si="5007"/>
        <v>1</v>
      </c>
      <c r="H982">
        <f t="shared" ca="1" si="5007"/>
        <v>1</v>
      </c>
      <c r="I982">
        <f t="shared" ca="1" si="5007"/>
        <v>1</v>
      </c>
      <c r="J982">
        <f t="shared" ca="1" si="5007"/>
        <v>1</v>
      </c>
      <c r="K982">
        <f t="shared" ca="1" si="5007"/>
        <v>1</v>
      </c>
      <c r="L982">
        <f t="shared" ca="1" si="5007"/>
        <v>1</v>
      </c>
      <c r="M982">
        <f t="shared" ca="1" si="5007"/>
        <v>0</v>
      </c>
      <c r="N982">
        <f t="shared" ca="1" si="5007"/>
        <v>0</v>
      </c>
      <c r="O982">
        <f t="shared" ca="1" si="5007"/>
        <v>0</v>
      </c>
      <c r="P982">
        <f t="shared" ca="1" si="5007"/>
        <v>1</v>
      </c>
      <c r="Q982">
        <f t="shared" ca="1" si="5007"/>
        <v>1</v>
      </c>
      <c r="R982">
        <f t="shared" ca="1" si="5007"/>
        <v>1</v>
      </c>
      <c r="S982">
        <f t="shared" ca="1" si="5007"/>
        <v>1</v>
      </c>
      <c r="T982">
        <f t="shared" ca="1" si="5007"/>
        <v>1</v>
      </c>
      <c r="U982">
        <f t="shared" ca="1" si="5007"/>
        <v>1</v>
      </c>
      <c r="V982">
        <f t="shared" ca="1" si="5007"/>
        <v>0</v>
      </c>
      <c r="W982">
        <f t="shared" ca="1" si="5007"/>
        <v>1</v>
      </c>
      <c r="X982">
        <f t="shared" ca="1" si="5007"/>
        <v>1</v>
      </c>
      <c r="Y982">
        <f t="shared" ca="1" si="5007"/>
        <v>0</v>
      </c>
      <c r="Z982">
        <f t="shared" ca="1" si="5007"/>
        <v>1</v>
      </c>
      <c r="AA982">
        <f t="shared" ca="1" si="5007"/>
        <v>0</v>
      </c>
      <c r="AB982">
        <f t="shared" ca="1" si="5007"/>
        <v>0</v>
      </c>
      <c r="AC982">
        <f t="shared" ca="1" si="5007"/>
        <v>1</v>
      </c>
      <c r="AD982">
        <f t="shared" ca="1" si="5007"/>
        <v>0</v>
      </c>
      <c r="AE982">
        <f t="shared" ca="1" si="5007"/>
        <v>0</v>
      </c>
      <c r="AF982">
        <f t="shared" ca="1" si="5007"/>
        <v>0</v>
      </c>
      <c r="AG982">
        <f t="shared" ca="1" si="5007"/>
        <v>1</v>
      </c>
      <c r="AH982">
        <f t="shared" ca="1" si="5007"/>
        <v>0</v>
      </c>
      <c r="AI982">
        <f t="shared" ca="1" si="5007"/>
        <v>0</v>
      </c>
      <c r="AJ982">
        <f t="shared" ca="1" si="5007"/>
        <v>0</v>
      </c>
      <c r="AK982">
        <f t="shared" ca="1" si="5007"/>
        <v>1</v>
      </c>
      <c r="AL982">
        <f t="shared" ca="1" si="5007"/>
        <v>1</v>
      </c>
      <c r="AM982">
        <f t="shared" ca="1" si="5007"/>
        <v>1</v>
      </c>
      <c r="AN982">
        <f t="shared" ca="1" si="5007"/>
        <v>1</v>
      </c>
      <c r="AO982">
        <f t="shared" ca="1" si="5007"/>
        <v>1</v>
      </c>
      <c r="AP982">
        <f t="shared" ca="1" si="5007"/>
        <v>0</v>
      </c>
      <c r="AQ982">
        <f t="shared" ca="1" si="5007"/>
        <v>1</v>
      </c>
      <c r="AR982">
        <f t="shared" ca="1" si="5007"/>
        <v>1</v>
      </c>
      <c r="AS982">
        <f t="shared" ca="1" si="5007"/>
        <v>0</v>
      </c>
      <c r="AT982">
        <f t="shared" ca="1" si="5007"/>
        <v>0</v>
      </c>
      <c r="AU982">
        <f t="shared" ca="1" si="5007"/>
        <v>0</v>
      </c>
      <c r="AV982">
        <f t="shared" ca="1" si="5007"/>
        <v>1</v>
      </c>
      <c r="AW982">
        <f t="shared" ca="1" si="5007"/>
        <v>1</v>
      </c>
      <c r="AX982">
        <f t="shared" ca="1" si="5007"/>
        <v>0</v>
      </c>
      <c r="AY982">
        <f t="shared" ca="1" si="5007"/>
        <v>1</v>
      </c>
      <c r="AZ982">
        <f t="shared" ca="1" si="5007"/>
        <v>0</v>
      </c>
      <c r="BA982">
        <f t="shared" ca="1" si="5007"/>
        <v>0</v>
      </c>
      <c r="BB982">
        <f t="shared" ca="1" si="5007"/>
        <v>0</v>
      </c>
      <c r="BC982">
        <f t="shared" ca="1" si="5007"/>
        <v>0</v>
      </c>
      <c r="BD982">
        <f t="shared" ca="1" si="5007"/>
        <v>1</v>
      </c>
      <c r="BE982">
        <f t="shared" ca="1" si="5007"/>
        <v>0</v>
      </c>
      <c r="BF982">
        <f t="shared" ca="1" si="5007"/>
        <v>0</v>
      </c>
      <c r="BG982">
        <f t="shared" ca="1" si="5007"/>
        <v>1</v>
      </c>
      <c r="BH982">
        <f t="shared" ca="1" si="5007"/>
        <v>0</v>
      </c>
      <c r="BI982">
        <f t="shared" ca="1" si="5007"/>
        <v>0</v>
      </c>
      <c r="BJ982">
        <f t="shared" ca="1" si="5007"/>
        <v>0</v>
      </c>
      <c r="BK982">
        <f t="shared" ca="1" si="5007"/>
        <v>0</v>
      </c>
      <c r="BL982">
        <f t="shared" ca="1" si="5007"/>
        <v>0</v>
      </c>
      <c r="BM982">
        <f t="shared" ca="1" si="5007"/>
        <v>0</v>
      </c>
      <c r="BN982">
        <f t="shared" ca="1" si="5007"/>
        <v>0</v>
      </c>
      <c r="BO982">
        <f t="shared" ca="1" si="5007"/>
        <v>1</v>
      </c>
      <c r="BP982">
        <f t="shared" ref="BP982:DE982" ca="1" si="5008">IF(RAND()&gt;BP959,0,1)</f>
        <v>1</v>
      </c>
      <c r="BQ982">
        <f t="shared" ca="1" si="5008"/>
        <v>1</v>
      </c>
      <c r="BR982">
        <f t="shared" ca="1" si="5008"/>
        <v>1</v>
      </c>
      <c r="BS982">
        <f t="shared" ca="1" si="5008"/>
        <v>1</v>
      </c>
      <c r="BT982">
        <f t="shared" ca="1" si="5008"/>
        <v>1</v>
      </c>
      <c r="BU982">
        <f t="shared" ca="1" si="5008"/>
        <v>1</v>
      </c>
      <c r="BV982">
        <f t="shared" ca="1" si="5008"/>
        <v>1</v>
      </c>
      <c r="BW982">
        <f t="shared" ca="1" si="5008"/>
        <v>1</v>
      </c>
      <c r="BX982">
        <f t="shared" ca="1" si="5008"/>
        <v>0</v>
      </c>
      <c r="BY982">
        <f t="shared" ca="1" si="5008"/>
        <v>1</v>
      </c>
      <c r="BZ982">
        <f t="shared" ca="1" si="5008"/>
        <v>1</v>
      </c>
      <c r="CA982">
        <f t="shared" ca="1" si="5008"/>
        <v>1</v>
      </c>
      <c r="CB982">
        <f t="shared" ca="1" si="5008"/>
        <v>1</v>
      </c>
      <c r="CC982">
        <f t="shared" ca="1" si="5008"/>
        <v>1</v>
      </c>
      <c r="CD982">
        <f t="shared" ca="1" si="5008"/>
        <v>0</v>
      </c>
      <c r="CE982">
        <f t="shared" ca="1" si="5008"/>
        <v>1</v>
      </c>
      <c r="CF982">
        <f t="shared" ca="1" si="5008"/>
        <v>1</v>
      </c>
      <c r="CG982">
        <f t="shared" ca="1" si="5008"/>
        <v>0</v>
      </c>
      <c r="CH982">
        <f t="shared" ca="1" si="5008"/>
        <v>0</v>
      </c>
      <c r="CI982">
        <f t="shared" ca="1" si="5008"/>
        <v>1</v>
      </c>
      <c r="CJ982">
        <f t="shared" ca="1" si="5008"/>
        <v>1</v>
      </c>
      <c r="CK982">
        <f t="shared" ca="1" si="5008"/>
        <v>1</v>
      </c>
      <c r="CL982">
        <f t="shared" ca="1" si="5008"/>
        <v>0</v>
      </c>
      <c r="CM982">
        <f t="shared" ca="1" si="5008"/>
        <v>0</v>
      </c>
      <c r="CN982">
        <f t="shared" ca="1" si="5008"/>
        <v>0</v>
      </c>
      <c r="CO982">
        <f t="shared" ca="1" si="5008"/>
        <v>0</v>
      </c>
      <c r="CP982">
        <f t="shared" ca="1" si="5008"/>
        <v>0</v>
      </c>
      <c r="CQ982">
        <f t="shared" ca="1" si="5008"/>
        <v>0</v>
      </c>
      <c r="CR982">
        <f t="shared" ca="1" si="5008"/>
        <v>1</v>
      </c>
      <c r="CS982">
        <f t="shared" ca="1" si="5008"/>
        <v>0</v>
      </c>
      <c r="CT982">
        <f t="shared" ca="1" si="5008"/>
        <v>1</v>
      </c>
      <c r="CU982">
        <f t="shared" ca="1" si="5008"/>
        <v>0</v>
      </c>
      <c r="CV982">
        <f t="shared" ca="1" si="5008"/>
        <v>1</v>
      </c>
      <c r="CW982">
        <f t="shared" ca="1" si="5008"/>
        <v>1</v>
      </c>
      <c r="CX982">
        <f t="shared" ca="1" si="5008"/>
        <v>1</v>
      </c>
      <c r="CY982">
        <f t="shared" ca="1" si="5008"/>
        <v>0</v>
      </c>
      <c r="CZ982">
        <f t="shared" ca="1" si="5008"/>
        <v>0</v>
      </c>
      <c r="DA982">
        <f t="shared" ca="1" si="5008"/>
        <v>0</v>
      </c>
      <c r="DB982">
        <f t="shared" ca="1" si="5008"/>
        <v>0</v>
      </c>
      <c r="DC982">
        <f t="shared" ca="1" si="5008"/>
        <v>0</v>
      </c>
      <c r="DD982">
        <f t="shared" ca="1" si="5008"/>
        <v>1</v>
      </c>
      <c r="DE982">
        <f t="shared" ca="1" si="5008"/>
        <v>1</v>
      </c>
    </row>
    <row r="983" spans="1:109" x14ac:dyDescent="0.35">
      <c r="B983">
        <v>24</v>
      </c>
      <c r="C983">
        <f ca="1">IF(RAND()&gt;C959,0,1)</f>
        <v>0</v>
      </c>
      <c r="D983">
        <f t="shared" ref="D983:BO983" ca="1" si="5009">IF(RAND()&gt;D959,0,1)</f>
        <v>1</v>
      </c>
      <c r="E983">
        <f t="shared" ca="1" si="5009"/>
        <v>0</v>
      </c>
      <c r="F983">
        <f t="shared" ca="1" si="5009"/>
        <v>0</v>
      </c>
      <c r="G983">
        <f t="shared" ca="1" si="5009"/>
        <v>1</v>
      </c>
      <c r="H983">
        <f t="shared" ca="1" si="5009"/>
        <v>1</v>
      </c>
      <c r="I983">
        <f t="shared" ca="1" si="5009"/>
        <v>1</v>
      </c>
      <c r="J983">
        <f t="shared" ca="1" si="5009"/>
        <v>1</v>
      </c>
      <c r="K983">
        <f t="shared" ca="1" si="5009"/>
        <v>1</v>
      </c>
      <c r="L983">
        <f t="shared" ca="1" si="5009"/>
        <v>1</v>
      </c>
      <c r="M983">
        <f t="shared" ca="1" si="5009"/>
        <v>0</v>
      </c>
      <c r="N983">
        <f t="shared" ca="1" si="5009"/>
        <v>0</v>
      </c>
      <c r="O983">
        <f t="shared" ca="1" si="5009"/>
        <v>0</v>
      </c>
      <c r="P983">
        <f t="shared" ca="1" si="5009"/>
        <v>1</v>
      </c>
      <c r="Q983">
        <f t="shared" ca="1" si="5009"/>
        <v>1</v>
      </c>
      <c r="R983">
        <f t="shared" ca="1" si="5009"/>
        <v>1</v>
      </c>
      <c r="S983">
        <f t="shared" ca="1" si="5009"/>
        <v>1</v>
      </c>
      <c r="T983">
        <f t="shared" ca="1" si="5009"/>
        <v>0</v>
      </c>
      <c r="U983">
        <f t="shared" ca="1" si="5009"/>
        <v>1</v>
      </c>
      <c r="V983">
        <f t="shared" ca="1" si="5009"/>
        <v>0</v>
      </c>
      <c r="W983">
        <f t="shared" ca="1" si="5009"/>
        <v>0</v>
      </c>
      <c r="X983">
        <f t="shared" ca="1" si="5009"/>
        <v>1</v>
      </c>
      <c r="Y983">
        <f t="shared" ca="1" si="5009"/>
        <v>0</v>
      </c>
      <c r="Z983">
        <f t="shared" ca="1" si="5009"/>
        <v>0</v>
      </c>
      <c r="AA983">
        <f t="shared" ca="1" si="5009"/>
        <v>0</v>
      </c>
      <c r="AB983">
        <f t="shared" ca="1" si="5009"/>
        <v>0</v>
      </c>
      <c r="AC983">
        <f t="shared" ca="1" si="5009"/>
        <v>1</v>
      </c>
      <c r="AD983">
        <f t="shared" ca="1" si="5009"/>
        <v>0</v>
      </c>
      <c r="AE983">
        <f t="shared" ca="1" si="5009"/>
        <v>1</v>
      </c>
      <c r="AF983">
        <f t="shared" ca="1" si="5009"/>
        <v>1</v>
      </c>
      <c r="AG983">
        <f t="shared" ca="1" si="5009"/>
        <v>1</v>
      </c>
      <c r="AH983">
        <f t="shared" ca="1" si="5009"/>
        <v>1</v>
      </c>
      <c r="AI983">
        <f t="shared" ca="1" si="5009"/>
        <v>0</v>
      </c>
      <c r="AJ983">
        <f t="shared" ca="1" si="5009"/>
        <v>0</v>
      </c>
      <c r="AK983">
        <f t="shared" ca="1" si="5009"/>
        <v>0</v>
      </c>
      <c r="AL983">
        <f t="shared" ca="1" si="5009"/>
        <v>0</v>
      </c>
      <c r="AM983">
        <f t="shared" ca="1" si="5009"/>
        <v>1</v>
      </c>
      <c r="AN983">
        <f t="shared" ca="1" si="5009"/>
        <v>1</v>
      </c>
      <c r="AO983">
        <f t="shared" ca="1" si="5009"/>
        <v>1</v>
      </c>
      <c r="AP983">
        <f t="shared" ca="1" si="5009"/>
        <v>0</v>
      </c>
      <c r="AQ983">
        <f t="shared" ca="1" si="5009"/>
        <v>1</v>
      </c>
      <c r="AR983">
        <f t="shared" ca="1" si="5009"/>
        <v>1</v>
      </c>
      <c r="AS983">
        <f t="shared" ca="1" si="5009"/>
        <v>1</v>
      </c>
      <c r="AT983">
        <f t="shared" ca="1" si="5009"/>
        <v>0</v>
      </c>
      <c r="AU983">
        <f t="shared" ca="1" si="5009"/>
        <v>0</v>
      </c>
      <c r="AV983">
        <f t="shared" ca="1" si="5009"/>
        <v>1</v>
      </c>
      <c r="AW983">
        <f t="shared" ca="1" si="5009"/>
        <v>0</v>
      </c>
      <c r="AX983">
        <f t="shared" ca="1" si="5009"/>
        <v>1</v>
      </c>
      <c r="AY983">
        <f t="shared" ca="1" si="5009"/>
        <v>1</v>
      </c>
      <c r="AZ983">
        <f t="shared" ca="1" si="5009"/>
        <v>1</v>
      </c>
      <c r="BA983">
        <f t="shared" ca="1" si="5009"/>
        <v>1</v>
      </c>
      <c r="BB983">
        <f t="shared" ca="1" si="5009"/>
        <v>0</v>
      </c>
      <c r="BC983">
        <f t="shared" ca="1" si="5009"/>
        <v>1</v>
      </c>
      <c r="BD983">
        <f t="shared" ca="1" si="5009"/>
        <v>0</v>
      </c>
      <c r="BE983">
        <f t="shared" ca="1" si="5009"/>
        <v>1</v>
      </c>
      <c r="BF983">
        <f t="shared" ca="1" si="5009"/>
        <v>0</v>
      </c>
      <c r="BG983">
        <f t="shared" ca="1" si="5009"/>
        <v>1</v>
      </c>
      <c r="BH983">
        <f t="shared" ca="1" si="5009"/>
        <v>0</v>
      </c>
      <c r="BI983">
        <f t="shared" ca="1" si="5009"/>
        <v>0</v>
      </c>
      <c r="BJ983">
        <f t="shared" ca="1" si="5009"/>
        <v>0</v>
      </c>
      <c r="BK983">
        <f t="shared" ca="1" si="5009"/>
        <v>0</v>
      </c>
      <c r="BL983">
        <f t="shared" ca="1" si="5009"/>
        <v>1</v>
      </c>
      <c r="BM983">
        <f t="shared" ca="1" si="5009"/>
        <v>0</v>
      </c>
      <c r="BN983">
        <f t="shared" ca="1" si="5009"/>
        <v>1</v>
      </c>
      <c r="BO983">
        <f t="shared" ca="1" si="5009"/>
        <v>1</v>
      </c>
      <c r="BP983">
        <f t="shared" ref="BP983:DE983" ca="1" si="5010">IF(RAND()&gt;BP959,0,1)</f>
        <v>0</v>
      </c>
      <c r="BQ983">
        <f t="shared" ca="1" si="5010"/>
        <v>0</v>
      </c>
      <c r="BR983">
        <f t="shared" ca="1" si="5010"/>
        <v>1</v>
      </c>
      <c r="BS983">
        <f t="shared" ca="1" si="5010"/>
        <v>0</v>
      </c>
      <c r="BT983">
        <f t="shared" ca="1" si="5010"/>
        <v>1</v>
      </c>
      <c r="BU983">
        <f t="shared" ca="1" si="5010"/>
        <v>0</v>
      </c>
      <c r="BV983">
        <f t="shared" ca="1" si="5010"/>
        <v>1</v>
      </c>
      <c r="BW983">
        <f t="shared" ca="1" si="5010"/>
        <v>0</v>
      </c>
      <c r="BX983">
        <f t="shared" ca="1" si="5010"/>
        <v>0</v>
      </c>
      <c r="BY983">
        <f t="shared" ca="1" si="5010"/>
        <v>1</v>
      </c>
      <c r="BZ983">
        <f t="shared" ca="1" si="5010"/>
        <v>1</v>
      </c>
      <c r="CA983">
        <f t="shared" ca="1" si="5010"/>
        <v>1</v>
      </c>
      <c r="CB983">
        <f t="shared" ca="1" si="5010"/>
        <v>1</v>
      </c>
      <c r="CC983">
        <f t="shared" ca="1" si="5010"/>
        <v>0</v>
      </c>
      <c r="CD983">
        <f t="shared" ca="1" si="5010"/>
        <v>0</v>
      </c>
      <c r="CE983">
        <f t="shared" ca="1" si="5010"/>
        <v>1</v>
      </c>
      <c r="CF983">
        <f t="shared" ca="1" si="5010"/>
        <v>0</v>
      </c>
      <c r="CG983">
        <f t="shared" ca="1" si="5010"/>
        <v>0</v>
      </c>
      <c r="CH983">
        <f t="shared" ca="1" si="5010"/>
        <v>0</v>
      </c>
      <c r="CI983">
        <f t="shared" ca="1" si="5010"/>
        <v>1</v>
      </c>
      <c r="CJ983">
        <f t="shared" ca="1" si="5010"/>
        <v>1</v>
      </c>
      <c r="CK983">
        <f t="shared" ca="1" si="5010"/>
        <v>0</v>
      </c>
      <c r="CL983">
        <f t="shared" ca="1" si="5010"/>
        <v>0</v>
      </c>
      <c r="CM983">
        <f t="shared" ca="1" si="5010"/>
        <v>0</v>
      </c>
      <c r="CN983">
        <f t="shared" ca="1" si="5010"/>
        <v>0</v>
      </c>
      <c r="CO983">
        <f t="shared" ca="1" si="5010"/>
        <v>1</v>
      </c>
      <c r="CP983">
        <f t="shared" ca="1" si="5010"/>
        <v>0</v>
      </c>
      <c r="CQ983">
        <f t="shared" ca="1" si="5010"/>
        <v>1</v>
      </c>
      <c r="CR983">
        <f t="shared" ca="1" si="5010"/>
        <v>0</v>
      </c>
      <c r="CS983">
        <f t="shared" ca="1" si="5010"/>
        <v>0</v>
      </c>
      <c r="CT983">
        <f t="shared" ca="1" si="5010"/>
        <v>1</v>
      </c>
      <c r="CU983">
        <f t="shared" ca="1" si="5010"/>
        <v>0</v>
      </c>
      <c r="CV983">
        <f t="shared" ca="1" si="5010"/>
        <v>1</v>
      </c>
      <c r="CW983">
        <f t="shared" ca="1" si="5010"/>
        <v>1</v>
      </c>
      <c r="CX983">
        <f t="shared" ca="1" si="5010"/>
        <v>1</v>
      </c>
      <c r="CY983">
        <f t="shared" ca="1" si="5010"/>
        <v>0</v>
      </c>
      <c r="CZ983">
        <f t="shared" ca="1" si="5010"/>
        <v>0</v>
      </c>
      <c r="DA983">
        <f t="shared" ca="1" si="5010"/>
        <v>0</v>
      </c>
      <c r="DB983">
        <f t="shared" ca="1" si="5010"/>
        <v>0</v>
      </c>
      <c r="DC983">
        <f t="shared" ca="1" si="5010"/>
        <v>0</v>
      </c>
      <c r="DD983">
        <f t="shared" ca="1" si="5010"/>
        <v>1</v>
      </c>
      <c r="DE983">
        <f t="shared" ca="1" si="5010"/>
        <v>1</v>
      </c>
    </row>
    <row r="984" spans="1:109" x14ac:dyDescent="0.35">
      <c r="B984">
        <v>25</v>
      </c>
      <c r="C984">
        <f ca="1">IF(RAND()&gt;C959,0,1)</f>
        <v>0</v>
      </c>
      <c r="D984">
        <f t="shared" ref="D984:BO984" ca="1" si="5011">IF(RAND()&gt;D959,0,1)</f>
        <v>1</v>
      </c>
      <c r="E984">
        <f t="shared" ca="1" si="5011"/>
        <v>0</v>
      </c>
      <c r="F984">
        <f t="shared" ca="1" si="5011"/>
        <v>1</v>
      </c>
      <c r="G984">
        <f t="shared" ca="1" si="5011"/>
        <v>1</v>
      </c>
      <c r="H984">
        <f t="shared" ca="1" si="5011"/>
        <v>1</v>
      </c>
      <c r="I984">
        <f t="shared" ca="1" si="5011"/>
        <v>0</v>
      </c>
      <c r="J984">
        <f t="shared" ca="1" si="5011"/>
        <v>1</v>
      </c>
      <c r="K984">
        <f t="shared" ca="1" si="5011"/>
        <v>0</v>
      </c>
      <c r="L984">
        <f t="shared" ca="1" si="5011"/>
        <v>1</v>
      </c>
      <c r="M984">
        <f t="shared" ca="1" si="5011"/>
        <v>1</v>
      </c>
      <c r="N984">
        <f t="shared" ca="1" si="5011"/>
        <v>0</v>
      </c>
      <c r="O984">
        <f t="shared" ca="1" si="5011"/>
        <v>0</v>
      </c>
      <c r="P984">
        <f t="shared" ca="1" si="5011"/>
        <v>1</v>
      </c>
      <c r="Q984">
        <f t="shared" ca="1" si="5011"/>
        <v>1</v>
      </c>
      <c r="R984">
        <f t="shared" ca="1" si="5011"/>
        <v>0</v>
      </c>
      <c r="S984">
        <f t="shared" ca="1" si="5011"/>
        <v>1</v>
      </c>
      <c r="T984">
        <f t="shared" ca="1" si="5011"/>
        <v>0</v>
      </c>
      <c r="U984">
        <f t="shared" ca="1" si="5011"/>
        <v>1</v>
      </c>
      <c r="V984">
        <f t="shared" ca="1" si="5011"/>
        <v>0</v>
      </c>
      <c r="W984">
        <f t="shared" ca="1" si="5011"/>
        <v>0</v>
      </c>
      <c r="X984">
        <f t="shared" ca="1" si="5011"/>
        <v>0</v>
      </c>
      <c r="Y984">
        <f t="shared" ca="1" si="5011"/>
        <v>0</v>
      </c>
      <c r="Z984">
        <f t="shared" ca="1" si="5011"/>
        <v>0</v>
      </c>
      <c r="AA984">
        <f t="shared" ca="1" si="5011"/>
        <v>0</v>
      </c>
      <c r="AB984">
        <f t="shared" ca="1" si="5011"/>
        <v>0</v>
      </c>
      <c r="AC984">
        <f t="shared" ca="1" si="5011"/>
        <v>1</v>
      </c>
      <c r="AD984">
        <f t="shared" ca="1" si="5011"/>
        <v>0</v>
      </c>
      <c r="AE984">
        <f t="shared" ca="1" si="5011"/>
        <v>1</v>
      </c>
      <c r="AF984">
        <f t="shared" ca="1" si="5011"/>
        <v>1</v>
      </c>
      <c r="AG984">
        <f t="shared" ca="1" si="5011"/>
        <v>1</v>
      </c>
      <c r="AH984">
        <f t="shared" ca="1" si="5011"/>
        <v>1</v>
      </c>
      <c r="AI984">
        <f t="shared" ca="1" si="5011"/>
        <v>0</v>
      </c>
      <c r="AJ984">
        <f t="shared" ca="1" si="5011"/>
        <v>0</v>
      </c>
      <c r="AK984">
        <f t="shared" ca="1" si="5011"/>
        <v>0</v>
      </c>
      <c r="AL984">
        <f t="shared" ca="1" si="5011"/>
        <v>0</v>
      </c>
      <c r="AM984">
        <f t="shared" ca="1" si="5011"/>
        <v>1</v>
      </c>
      <c r="AN984">
        <f t="shared" ca="1" si="5011"/>
        <v>1</v>
      </c>
      <c r="AO984">
        <f t="shared" ca="1" si="5011"/>
        <v>0</v>
      </c>
      <c r="AP984">
        <f t="shared" ca="1" si="5011"/>
        <v>0</v>
      </c>
      <c r="AQ984">
        <f t="shared" ca="1" si="5011"/>
        <v>1</v>
      </c>
      <c r="AR984">
        <f t="shared" ca="1" si="5011"/>
        <v>1</v>
      </c>
      <c r="AS984">
        <f t="shared" ca="1" si="5011"/>
        <v>0</v>
      </c>
      <c r="AT984">
        <f t="shared" ca="1" si="5011"/>
        <v>0</v>
      </c>
      <c r="AU984">
        <f t="shared" ca="1" si="5011"/>
        <v>0</v>
      </c>
      <c r="AV984">
        <f t="shared" ca="1" si="5011"/>
        <v>1</v>
      </c>
      <c r="AW984">
        <f t="shared" ca="1" si="5011"/>
        <v>0</v>
      </c>
      <c r="AX984">
        <f t="shared" ca="1" si="5011"/>
        <v>0</v>
      </c>
      <c r="AY984">
        <f t="shared" ca="1" si="5011"/>
        <v>1</v>
      </c>
      <c r="AZ984">
        <f t="shared" ca="1" si="5011"/>
        <v>1</v>
      </c>
      <c r="BA984">
        <f t="shared" ca="1" si="5011"/>
        <v>1</v>
      </c>
      <c r="BB984">
        <f t="shared" ca="1" si="5011"/>
        <v>0</v>
      </c>
      <c r="BC984">
        <f t="shared" ca="1" si="5011"/>
        <v>1</v>
      </c>
      <c r="BD984">
        <f t="shared" ca="1" si="5011"/>
        <v>0</v>
      </c>
      <c r="BE984">
        <f t="shared" ca="1" si="5011"/>
        <v>0</v>
      </c>
      <c r="BF984">
        <f t="shared" ca="1" si="5011"/>
        <v>0</v>
      </c>
      <c r="BG984">
        <f t="shared" ca="1" si="5011"/>
        <v>1</v>
      </c>
      <c r="BH984">
        <f t="shared" ca="1" si="5011"/>
        <v>0</v>
      </c>
      <c r="BI984">
        <f t="shared" ca="1" si="5011"/>
        <v>0</v>
      </c>
      <c r="BJ984">
        <f t="shared" ca="1" si="5011"/>
        <v>0</v>
      </c>
      <c r="BK984">
        <f t="shared" ca="1" si="5011"/>
        <v>0</v>
      </c>
      <c r="BL984">
        <f t="shared" ca="1" si="5011"/>
        <v>0</v>
      </c>
      <c r="BM984">
        <f t="shared" ca="1" si="5011"/>
        <v>0</v>
      </c>
      <c r="BN984">
        <f t="shared" ca="1" si="5011"/>
        <v>1</v>
      </c>
      <c r="BO984">
        <f t="shared" ca="1" si="5011"/>
        <v>1</v>
      </c>
      <c r="BP984">
        <f t="shared" ref="BP984:DE984" ca="1" si="5012">IF(RAND()&gt;BP959,0,1)</f>
        <v>1</v>
      </c>
      <c r="BQ984">
        <f t="shared" ca="1" si="5012"/>
        <v>0</v>
      </c>
      <c r="BR984">
        <f t="shared" ca="1" si="5012"/>
        <v>1</v>
      </c>
      <c r="BS984">
        <f t="shared" ca="1" si="5012"/>
        <v>0</v>
      </c>
      <c r="BT984">
        <f t="shared" ca="1" si="5012"/>
        <v>1</v>
      </c>
      <c r="BU984">
        <f t="shared" ca="1" si="5012"/>
        <v>0</v>
      </c>
      <c r="BV984">
        <f t="shared" ca="1" si="5012"/>
        <v>1</v>
      </c>
      <c r="BW984">
        <f t="shared" ca="1" si="5012"/>
        <v>1</v>
      </c>
      <c r="BX984">
        <f t="shared" ca="1" si="5012"/>
        <v>0</v>
      </c>
      <c r="BY984">
        <f t="shared" ca="1" si="5012"/>
        <v>1</v>
      </c>
      <c r="BZ984">
        <f t="shared" ca="1" si="5012"/>
        <v>1</v>
      </c>
      <c r="CA984">
        <f t="shared" ca="1" si="5012"/>
        <v>1</v>
      </c>
      <c r="CB984">
        <f t="shared" ca="1" si="5012"/>
        <v>1</v>
      </c>
      <c r="CC984">
        <f t="shared" ca="1" si="5012"/>
        <v>0</v>
      </c>
      <c r="CD984">
        <f t="shared" ca="1" si="5012"/>
        <v>0</v>
      </c>
      <c r="CE984">
        <f t="shared" ca="1" si="5012"/>
        <v>1</v>
      </c>
      <c r="CF984">
        <f t="shared" ca="1" si="5012"/>
        <v>1</v>
      </c>
      <c r="CG984">
        <f t="shared" ca="1" si="5012"/>
        <v>0</v>
      </c>
      <c r="CH984">
        <f t="shared" ca="1" si="5012"/>
        <v>1</v>
      </c>
      <c r="CI984">
        <f t="shared" ca="1" si="5012"/>
        <v>1</v>
      </c>
      <c r="CJ984">
        <f t="shared" ca="1" si="5012"/>
        <v>1</v>
      </c>
      <c r="CK984">
        <f t="shared" ca="1" si="5012"/>
        <v>0</v>
      </c>
      <c r="CL984">
        <f t="shared" ca="1" si="5012"/>
        <v>0</v>
      </c>
      <c r="CM984">
        <f t="shared" ca="1" si="5012"/>
        <v>0</v>
      </c>
      <c r="CN984">
        <f t="shared" ca="1" si="5012"/>
        <v>0</v>
      </c>
      <c r="CO984">
        <f t="shared" ca="1" si="5012"/>
        <v>1</v>
      </c>
      <c r="CP984">
        <f t="shared" ca="1" si="5012"/>
        <v>1</v>
      </c>
      <c r="CQ984">
        <f t="shared" ca="1" si="5012"/>
        <v>0</v>
      </c>
      <c r="CR984">
        <f t="shared" ca="1" si="5012"/>
        <v>1</v>
      </c>
      <c r="CS984">
        <f t="shared" ca="1" si="5012"/>
        <v>1</v>
      </c>
      <c r="CT984">
        <f t="shared" ca="1" si="5012"/>
        <v>1</v>
      </c>
      <c r="CU984">
        <f t="shared" ca="1" si="5012"/>
        <v>0</v>
      </c>
      <c r="CV984">
        <f t="shared" ca="1" si="5012"/>
        <v>1</v>
      </c>
      <c r="CW984">
        <f t="shared" ca="1" si="5012"/>
        <v>1</v>
      </c>
      <c r="CX984">
        <f t="shared" ca="1" si="5012"/>
        <v>0</v>
      </c>
      <c r="CY984">
        <f t="shared" ca="1" si="5012"/>
        <v>0</v>
      </c>
      <c r="CZ984">
        <f t="shared" ca="1" si="5012"/>
        <v>0</v>
      </c>
      <c r="DA984">
        <f t="shared" ca="1" si="5012"/>
        <v>0</v>
      </c>
      <c r="DB984">
        <f t="shared" ca="1" si="5012"/>
        <v>0</v>
      </c>
      <c r="DC984">
        <f t="shared" ca="1" si="5012"/>
        <v>0</v>
      </c>
      <c r="DD984">
        <f t="shared" ca="1" si="5012"/>
        <v>1</v>
      </c>
      <c r="DE984">
        <f t="shared" ca="1" si="5012"/>
        <v>0</v>
      </c>
    </row>
    <row r="985" spans="1:109" x14ac:dyDescent="0.35">
      <c r="B985">
        <v>26</v>
      </c>
      <c r="C985">
        <f ca="1">IF(RAND()&gt;C959,0,1)</f>
        <v>0</v>
      </c>
      <c r="D985">
        <f t="shared" ref="D985:BO985" ca="1" si="5013">IF(RAND()&gt;D959,0,1)</f>
        <v>0</v>
      </c>
      <c r="E985">
        <f t="shared" ca="1" si="5013"/>
        <v>0</v>
      </c>
      <c r="F985">
        <f t="shared" ca="1" si="5013"/>
        <v>0</v>
      </c>
      <c r="G985">
        <f t="shared" ca="1" si="5013"/>
        <v>1</v>
      </c>
      <c r="H985">
        <f t="shared" ca="1" si="5013"/>
        <v>1</v>
      </c>
      <c r="I985">
        <f t="shared" ca="1" si="5013"/>
        <v>1</v>
      </c>
      <c r="J985">
        <f t="shared" ca="1" si="5013"/>
        <v>1</v>
      </c>
      <c r="K985">
        <f t="shared" ca="1" si="5013"/>
        <v>0</v>
      </c>
      <c r="L985">
        <f t="shared" ca="1" si="5013"/>
        <v>1</v>
      </c>
      <c r="M985">
        <f t="shared" ca="1" si="5013"/>
        <v>0</v>
      </c>
      <c r="N985">
        <f t="shared" ca="1" si="5013"/>
        <v>0</v>
      </c>
      <c r="O985">
        <f t="shared" ca="1" si="5013"/>
        <v>0</v>
      </c>
      <c r="P985">
        <f t="shared" ca="1" si="5013"/>
        <v>1</v>
      </c>
      <c r="Q985">
        <f t="shared" ca="1" si="5013"/>
        <v>1</v>
      </c>
      <c r="R985">
        <f t="shared" ca="1" si="5013"/>
        <v>1</v>
      </c>
      <c r="S985">
        <f t="shared" ca="1" si="5013"/>
        <v>1</v>
      </c>
      <c r="T985">
        <f t="shared" ca="1" si="5013"/>
        <v>0</v>
      </c>
      <c r="U985">
        <f t="shared" ca="1" si="5013"/>
        <v>1</v>
      </c>
      <c r="V985">
        <f t="shared" ca="1" si="5013"/>
        <v>0</v>
      </c>
      <c r="W985">
        <f t="shared" ca="1" si="5013"/>
        <v>0</v>
      </c>
      <c r="X985">
        <f t="shared" ca="1" si="5013"/>
        <v>1</v>
      </c>
      <c r="Y985">
        <f t="shared" ca="1" si="5013"/>
        <v>0</v>
      </c>
      <c r="Z985">
        <f t="shared" ca="1" si="5013"/>
        <v>0</v>
      </c>
      <c r="AA985">
        <f t="shared" ca="1" si="5013"/>
        <v>0</v>
      </c>
      <c r="AB985">
        <f t="shared" ca="1" si="5013"/>
        <v>0</v>
      </c>
      <c r="AC985">
        <f t="shared" ca="1" si="5013"/>
        <v>1</v>
      </c>
      <c r="AD985">
        <f t="shared" ca="1" si="5013"/>
        <v>0</v>
      </c>
      <c r="AE985">
        <f t="shared" ca="1" si="5013"/>
        <v>0</v>
      </c>
      <c r="AF985">
        <f t="shared" ca="1" si="5013"/>
        <v>1</v>
      </c>
      <c r="AG985">
        <f t="shared" ca="1" si="5013"/>
        <v>1</v>
      </c>
      <c r="AH985">
        <f t="shared" ca="1" si="5013"/>
        <v>0</v>
      </c>
      <c r="AI985">
        <f t="shared" ca="1" si="5013"/>
        <v>0</v>
      </c>
      <c r="AJ985">
        <f t="shared" ca="1" si="5013"/>
        <v>0</v>
      </c>
      <c r="AK985">
        <f t="shared" ca="1" si="5013"/>
        <v>0</v>
      </c>
      <c r="AL985">
        <f t="shared" ca="1" si="5013"/>
        <v>1</v>
      </c>
      <c r="AM985">
        <f t="shared" ca="1" si="5013"/>
        <v>1</v>
      </c>
      <c r="AN985">
        <f t="shared" ca="1" si="5013"/>
        <v>0</v>
      </c>
      <c r="AO985">
        <f t="shared" ca="1" si="5013"/>
        <v>0</v>
      </c>
      <c r="AP985">
        <f t="shared" ca="1" si="5013"/>
        <v>0</v>
      </c>
      <c r="AQ985">
        <f t="shared" ca="1" si="5013"/>
        <v>1</v>
      </c>
      <c r="AR985">
        <f t="shared" ca="1" si="5013"/>
        <v>1</v>
      </c>
      <c r="AS985">
        <f t="shared" ca="1" si="5013"/>
        <v>0</v>
      </c>
      <c r="AT985">
        <f t="shared" ca="1" si="5013"/>
        <v>0</v>
      </c>
      <c r="AU985">
        <f t="shared" ca="1" si="5013"/>
        <v>0</v>
      </c>
      <c r="AV985">
        <f t="shared" ca="1" si="5013"/>
        <v>1</v>
      </c>
      <c r="AW985">
        <f t="shared" ca="1" si="5013"/>
        <v>1</v>
      </c>
      <c r="AX985">
        <f t="shared" ca="1" si="5013"/>
        <v>0</v>
      </c>
      <c r="AY985">
        <f t="shared" ca="1" si="5013"/>
        <v>0</v>
      </c>
      <c r="AZ985">
        <f t="shared" ca="1" si="5013"/>
        <v>0</v>
      </c>
      <c r="BA985">
        <f t="shared" ca="1" si="5013"/>
        <v>1</v>
      </c>
      <c r="BB985">
        <f t="shared" ca="1" si="5013"/>
        <v>0</v>
      </c>
      <c r="BC985">
        <f t="shared" ca="1" si="5013"/>
        <v>0</v>
      </c>
      <c r="BD985">
        <f t="shared" ca="1" si="5013"/>
        <v>0</v>
      </c>
      <c r="BE985">
        <f t="shared" ca="1" si="5013"/>
        <v>0</v>
      </c>
      <c r="BF985">
        <f t="shared" ca="1" si="5013"/>
        <v>1</v>
      </c>
      <c r="BG985">
        <f t="shared" ca="1" si="5013"/>
        <v>1</v>
      </c>
      <c r="BH985">
        <f t="shared" ca="1" si="5013"/>
        <v>0</v>
      </c>
      <c r="BI985">
        <f t="shared" ca="1" si="5013"/>
        <v>0</v>
      </c>
      <c r="BJ985">
        <f t="shared" ca="1" si="5013"/>
        <v>0</v>
      </c>
      <c r="BK985">
        <f t="shared" ca="1" si="5013"/>
        <v>0</v>
      </c>
      <c r="BL985">
        <f t="shared" ca="1" si="5013"/>
        <v>0</v>
      </c>
      <c r="BM985">
        <f t="shared" ca="1" si="5013"/>
        <v>0</v>
      </c>
      <c r="BN985">
        <f t="shared" ca="1" si="5013"/>
        <v>1</v>
      </c>
      <c r="BO985">
        <f t="shared" ca="1" si="5013"/>
        <v>1</v>
      </c>
      <c r="BP985">
        <f t="shared" ref="BP985:DE985" ca="1" si="5014">IF(RAND()&gt;BP959,0,1)</f>
        <v>0</v>
      </c>
      <c r="BQ985">
        <f t="shared" ca="1" si="5014"/>
        <v>0</v>
      </c>
      <c r="BR985">
        <f t="shared" ca="1" si="5014"/>
        <v>1</v>
      </c>
      <c r="BS985">
        <f t="shared" ca="1" si="5014"/>
        <v>1</v>
      </c>
      <c r="BT985">
        <f t="shared" ca="1" si="5014"/>
        <v>0</v>
      </c>
      <c r="BU985">
        <f t="shared" ca="1" si="5014"/>
        <v>0</v>
      </c>
      <c r="BV985">
        <f t="shared" ca="1" si="5014"/>
        <v>1</v>
      </c>
      <c r="BW985">
        <f t="shared" ca="1" si="5014"/>
        <v>1</v>
      </c>
      <c r="BX985">
        <f t="shared" ca="1" si="5014"/>
        <v>0</v>
      </c>
      <c r="BY985">
        <f t="shared" ca="1" si="5014"/>
        <v>1</v>
      </c>
      <c r="BZ985">
        <f t="shared" ca="1" si="5014"/>
        <v>1</v>
      </c>
      <c r="CA985">
        <f t="shared" ca="1" si="5014"/>
        <v>1</v>
      </c>
      <c r="CB985">
        <f t="shared" ca="1" si="5014"/>
        <v>1</v>
      </c>
      <c r="CC985">
        <f t="shared" ca="1" si="5014"/>
        <v>0</v>
      </c>
      <c r="CD985">
        <f t="shared" ca="1" si="5014"/>
        <v>0</v>
      </c>
      <c r="CE985">
        <f t="shared" ca="1" si="5014"/>
        <v>1</v>
      </c>
      <c r="CF985">
        <f t="shared" ca="1" si="5014"/>
        <v>1</v>
      </c>
      <c r="CG985">
        <f t="shared" ca="1" si="5014"/>
        <v>1</v>
      </c>
      <c r="CH985">
        <f t="shared" ca="1" si="5014"/>
        <v>0</v>
      </c>
      <c r="CI985">
        <f t="shared" ca="1" si="5014"/>
        <v>0</v>
      </c>
      <c r="CJ985">
        <f t="shared" ca="1" si="5014"/>
        <v>1</v>
      </c>
      <c r="CK985">
        <f t="shared" ca="1" si="5014"/>
        <v>0</v>
      </c>
      <c r="CL985">
        <f t="shared" ca="1" si="5014"/>
        <v>1</v>
      </c>
      <c r="CM985">
        <f t="shared" ca="1" si="5014"/>
        <v>0</v>
      </c>
      <c r="CN985">
        <f t="shared" ca="1" si="5014"/>
        <v>0</v>
      </c>
      <c r="CO985">
        <f t="shared" ca="1" si="5014"/>
        <v>0</v>
      </c>
      <c r="CP985">
        <f t="shared" ca="1" si="5014"/>
        <v>0</v>
      </c>
      <c r="CQ985">
        <f t="shared" ca="1" si="5014"/>
        <v>0</v>
      </c>
      <c r="CR985">
        <f t="shared" ca="1" si="5014"/>
        <v>0</v>
      </c>
      <c r="CS985">
        <f t="shared" ca="1" si="5014"/>
        <v>1</v>
      </c>
      <c r="CT985">
        <f t="shared" ca="1" si="5014"/>
        <v>1</v>
      </c>
      <c r="CU985">
        <f t="shared" ca="1" si="5014"/>
        <v>0</v>
      </c>
      <c r="CV985">
        <f t="shared" ca="1" si="5014"/>
        <v>1</v>
      </c>
      <c r="CW985">
        <f t="shared" ca="1" si="5014"/>
        <v>1</v>
      </c>
      <c r="CX985">
        <f t="shared" ca="1" si="5014"/>
        <v>0</v>
      </c>
      <c r="CY985">
        <f t="shared" ca="1" si="5014"/>
        <v>0</v>
      </c>
      <c r="CZ985">
        <f t="shared" ca="1" si="5014"/>
        <v>0</v>
      </c>
      <c r="DA985">
        <f t="shared" ca="1" si="5014"/>
        <v>1</v>
      </c>
      <c r="DB985">
        <f t="shared" ca="1" si="5014"/>
        <v>0</v>
      </c>
      <c r="DC985">
        <f t="shared" ca="1" si="5014"/>
        <v>0</v>
      </c>
      <c r="DD985">
        <f t="shared" ca="1" si="5014"/>
        <v>1</v>
      </c>
      <c r="DE985">
        <f t="shared" ca="1" si="5014"/>
        <v>0</v>
      </c>
    </row>
    <row r="986" spans="1:109" x14ac:dyDescent="0.35">
      <c r="B986">
        <v>27</v>
      </c>
      <c r="C986">
        <f ca="1">IF(RAND()&gt;C959,0,1)</f>
        <v>1</v>
      </c>
      <c r="D986">
        <f t="shared" ref="D986:BO986" ca="1" si="5015">IF(RAND()&gt;D959,0,1)</f>
        <v>1</v>
      </c>
      <c r="E986">
        <f t="shared" ca="1" si="5015"/>
        <v>0</v>
      </c>
      <c r="F986">
        <f t="shared" ca="1" si="5015"/>
        <v>1</v>
      </c>
      <c r="G986">
        <f t="shared" ca="1" si="5015"/>
        <v>1</v>
      </c>
      <c r="H986">
        <f t="shared" ca="1" si="5015"/>
        <v>1</v>
      </c>
      <c r="I986">
        <f t="shared" ca="1" si="5015"/>
        <v>0</v>
      </c>
      <c r="J986">
        <f t="shared" ca="1" si="5015"/>
        <v>1</v>
      </c>
      <c r="K986">
        <f t="shared" ca="1" si="5015"/>
        <v>0</v>
      </c>
      <c r="L986">
        <f t="shared" ca="1" si="5015"/>
        <v>1</v>
      </c>
      <c r="M986">
        <f t="shared" ca="1" si="5015"/>
        <v>0</v>
      </c>
      <c r="N986">
        <f t="shared" ca="1" si="5015"/>
        <v>0</v>
      </c>
      <c r="O986">
        <f t="shared" ca="1" si="5015"/>
        <v>0</v>
      </c>
      <c r="P986">
        <f t="shared" ca="1" si="5015"/>
        <v>1</v>
      </c>
      <c r="Q986">
        <f t="shared" ca="1" si="5015"/>
        <v>1</v>
      </c>
      <c r="R986">
        <f t="shared" ca="1" si="5015"/>
        <v>1</v>
      </c>
      <c r="S986">
        <f t="shared" ca="1" si="5015"/>
        <v>0</v>
      </c>
      <c r="T986">
        <f t="shared" ca="1" si="5015"/>
        <v>0</v>
      </c>
      <c r="U986">
        <f t="shared" ca="1" si="5015"/>
        <v>1</v>
      </c>
      <c r="V986">
        <f t="shared" ca="1" si="5015"/>
        <v>0</v>
      </c>
      <c r="W986">
        <f t="shared" ca="1" si="5015"/>
        <v>0</v>
      </c>
      <c r="X986">
        <f t="shared" ca="1" si="5015"/>
        <v>1</v>
      </c>
      <c r="Y986">
        <f t="shared" ca="1" si="5015"/>
        <v>0</v>
      </c>
      <c r="Z986">
        <f t="shared" ca="1" si="5015"/>
        <v>1</v>
      </c>
      <c r="AA986">
        <f t="shared" ca="1" si="5015"/>
        <v>0</v>
      </c>
      <c r="AB986">
        <f t="shared" ca="1" si="5015"/>
        <v>0</v>
      </c>
      <c r="AC986">
        <f t="shared" ca="1" si="5015"/>
        <v>0</v>
      </c>
      <c r="AD986">
        <f t="shared" ca="1" si="5015"/>
        <v>0</v>
      </c>
      <c r="AE986">
        <f t="shared" ca="1" si="5015"/>
        <v>0</v>
      </c>
      <c r="AF986">
        <f t="shared" ca="1" si="5015"/>
        <v>1</v>
      </c>
      <c r="AG986">
        <f t="shared" ca="1" si="5015"/>
        <v>1</v>
      </c>
      <c r="AH986">
        <f t="shared" ca="1" si="5015"/>
        <v>1</v>
      </c>
      <c r="AI986">
        <f t="shared" ca="1" si="5015"/>
        <v>0</v>
      </c>
      <c r="AJ986">
        <f t="shared" ca="1" si="5015"/>
        <v>1</v>
      </c>
      <c r="AK986">
        <f t="shared" ca="1" si="5015"/>
        <v>1</v>
      </c>
      <c r="AL986">
        <f t="shared" ca="1" si="5015"/>
        <v>1</v>
      </c>
      <c r="AM986">
        <f t="shared" ca="1" si="5015"/>
        <v>0</v>
      </c>
      <c r="AN986">
        <f t="shared" ca="1" si="5015"/>
        <v>1</v>
      </c>
      <c r="AO986">
        <f t="shared" ca="1" si="5015"/>
        <v>1</v>
      </c>
      <c r="AP986">
        <f t="shared" ca="1" si="5015"/>
        <v>0</v>
      </c>
      <c r="AQ986">
        <f t="shared" ca="1" si="5015"/>
        <v>1</v>
      </c>
      <c r="AR986">
        <f t="shared" ca="1" si="5015"/>
        <v>1</v>
      </c>
      <c r="AS986">
        <f t="shared" ca="1" si="5015"/>
        <v>1</v>
      </c>
      <c r="AT986">
        <f t="shared" ca="1" si="5015"/>
        <v>0</v>
      </c>
      <c r="AU986">
        <f t="shared" ca="1" si="5015"/>
        <v>1</v>
      </c>
      <c r="AV986">
        <f t="shared" ca="1" si="5015"/>
        <v>1</v>
      </c>
      <c r="AW986">
        <f t="shared" ca="1" si="5015"/>
        <v>0</v>
      </c>
      <c r="AX986">
        <f t="shared" ca="1" si="5015"/>
        <v>0</v>
      </c>
      <c r="AY986">
        <f t="shared" ca="1" si="5015"/>
        <v>0</v>
      </c>
      <c r="AZ986">
        <f t="shared" ca="1" si="5015"/>
        <v>1</v>
      </c>
      <c r="BA986">
        <f t="shared" ca="1" si="5015"/>
        <v>0</v>
      </c>
      <c r="BB986">
        <f t="shared" ca="1" si="5015"/>
        <v>0</v>
      </c>
      <c r="BC986">
        <f t="shared" ca="1" si="5015"/>
        <v>1</v>
      </c>
      <c r="BD986">
        <f t="shared" ca="1" si="5015"/>
        <v>0</v>
      </c>
      <c r="BE986">
        <f t="shared" ca="1" si="5015"/>
        <v>0</v>
      </c>
      <c r="BF986">
        <f t="shared" ca="1" si="5015"/>
        <v>0</v>
      </c>
      <c r="BG986">
        <f t="shared" ca="1" si="5015"/>
        <v>1</v>
      </c>
      <c r="BH986">
        <f t="shared" ca="1" si="5015"/>
        <v>0</v>
      </c>
      <c r="BI986">
        <f t="shared" ca="1" si="5015"/>
        <v>0</v>
      </c>
      <c r="BJ986">
        <f t="shared" ca="1" si="5015"/>
        <v>0</v>
      </c>
      <c r="BK986">
        <f t="shared" ca="1" si="5015"/>
        <v>0</v>
      </c>
      <c r="BL986">
        <f t="shared" ca="1" si="5015"/>
        <v>0</v>
      </c>
      <c r="BM986">
        <f t="shared" ca="1" si="5015"/>
        <v>0</v>
      </c>
      <c r="BN986">
        <f t="shared" ca="1" si="5015"/>
        <v>1</v>
      </c>
      <c r="BO986">
        <f t="shared" ca="1" si="5015"/>
        <v>1</v>
      </c>
      <c r="BP986">
        <f t="shared" ref="BP986:DE986" ca="1" si="5016">IF(RAND()&gt;BP959,0,1)</f>
        <v>1</v>
      </c>
      <c r="BQ986">
        <f t="shared" ca="1" si="5016"/>
        <v>0</v>
      </c>
      <c r="BR986">
        <f t="shared" ca="1" si="5016"/>
        <v>1</v>
      </c>
      <c r="BS986">
        <f t="shared" ca="1" si="5016"/>
        <v>0</v>
      </c>
      <c r="BT986">
        <f t="shared" ca="1" si="5016"/>
        <v>1</v>
      </c>
      <c r="BU986">
        <f t="shared" ca="1" si="5016"/>
        <v>0</v>
      </c>
      <c r="BV986">
        <f t="shared" ca="1" si="5016"/>
        <v>1</v>
      </c>
      <c r="BW986">
        <f t="shared" ca="1" si="5016"/>
        <v>0</v>
      </c>
      <c r="BX986">
        <f t="shared" ca="1" si="5016"/>
        <v>0</v>
      </c>
      <c r="BY986">
        <f t="shared" ca="1" si="5016"/>
        <v>1</v>
      </c>
      <c r="BZ986">
        <f t="shared" ca="1" si="5016"/>
        <v>1</v>
      </c>
      <c r="CA986">
        <f t="shared" ca="1" si="5016"/>
        <v>1</v>
      </c>
      <c r="CB986">
        <f t="shared" ca="1" si="5016"/>
        <v>1</v>
      </c>
      <c r="CC986">
        <f t="shared" ca="1" si="5016"/>
        <v>1</v>
      </c>
      <c r="CD986">
        <f t="shared" ca="1" si="5016"/>
        <v>0</v>
      </c>
      <c r="CE986">
        <f t="shared" ca="1" si="5016"/>
        <v>1</v>
      </c>
      <c r="CF986">
        <f t="shared" ca="1" si="5016"/>
        <v>1</v>
      </c>
      <c r="CG986">
        <f t="shared" ca="1" si="5016"/>
        <v>0</v>
      </c>
      <c r="CH986">
        <f t="shared" ca="1" si="5016"/>
        <v>0</v>
      </c>
      <c r="CI986">
        <f t="shared" ca="1" si="5016"/>
        <v>0</v>
      </c>
      <c r="CJ986">
        <f t="shared" ca="1" si="5016"/>
        <v>1</v>
      </c>
      <c r="CK986">
        <f t="shared" ca="1" si="5016"/>
        <v>1</v>
      </c>
      <c r="CL986">
        <f t="shared" ca="1" si="5016"/>
        <v>0</v>
      </c>
      <c r="CM986">
        <f t="shared" ca="1" si="5016"/>
        <v>0</v>
      </c>
      <c r="CN986">
        <f t="shared" ca="1" si="5016"/>
        <v>0</v>
      </c>
      <c r="CO986">
        <f t="shared" ca="1" si="5016"/>
        <v>1</v>
      </c>
      <c r="CP986">
        <f t="shared" ca="1" si="5016"/>
        <v>0</v>
      </c>
      <c r="CQ986">
        <f t="shared" ca="1" si="5016"/>
        <v>0</v>
      </c>
      <c r="CR986">
        <f t="shared" ca="1" si="5016"/>
        <v>1</v>
      </c>
      <c r="CS986">
        <f t="shared" ca="1" si="5016"/>
        <v>1</v>
      </c>
      <c r="CT986">
        <f t="shared" ca="1" si="5016"/>
        <v>1</v>
      </c>
      <c r="CU986">
        <f t="shared" ca="1" si="5016"/>
        <v>0</v>
      </c>
      <c r="CV986">
        <f t="shared" ca="1" si="5016"/>
        <v>0</v>
      </c>
      <c r="CW986">
        <f t="shared" ca="1" si="5016"/>
        <v>1</v>
      </c>
      <c r="CX986">
        <f t="shared" ca="1" si="5016"/>
        <v>1</v>
      </c>
      <c r="CY986">
        <f t="shared" ca="1" si="5016"/>
        <v>0</v>
      </c>
      <c r="CZ986">
        <f t="shared" ca="1" si="5016"/>
        <v>0</v>
      </c>
      <c r="DA986">
        <f t="shared" ca="1" si="5016"/>
        <v>1</v>
      </c>
      <c r="DB986">
        <f t="shared" ca="1" si="5016"/>
        <v>0</v>
      </c>
      <c r="DC986">
        <f t="shared" ca="1" si="5016"/>
        <v>0</v>
      </c>
      <c r="DD986">
        <f t="shared" ca="1" si="5016"/>
        <v>1</v>
      </c>
      <c r="DE986">
        <f t="shared" ca="1" si="5016"/>
        <v>1</v>
      </c>
    </row>
    <row r="987" spans="1:109" x14ac:dyDescent="0.35">
      <c r="B987">
        <v>28</v>
      </c>
      <c r="C987">
        <f ca="1">IF(RAND()&gt;C959,0,1)</f>
        <v>1</v>
      </c>
      <c r="D987">
        <f t="shared" ref="D987:BO987" ca="1" si="5017">IF(RAND()&gt;D959,0,1)</f>
        <v>1</v>
      </c>
      <c r="E987">
        <f t="shared" ca="1" si="5017"/>
        <v>0</v>
      </c>
      <c r="F987">
        <f t="shared" ca="1" si="5017"/>
        <v>1</v>
      </c>
      <c r="G987">
        <f t="shared" ca="1" si="5017"/>
        <v>1</v>
      </c>
      <c r="H987">
        <f t="shared" ca="1" si="5017"/>
        <v>1</v>
      </c>
      <c r="I987">
        <f t="shared" ca="1" si="5017"/>
        <v>0</v>
      </c>
      <c r="J987">
        <f t="shared" ca="1" si="5017"/>
        <v>1</v>
      </c>
      <c r="K987">
        <f t="shared" ca="1" si="5017"/>
        <v>1</v>
      </c>
      <c r="L987">
        <f t="shared" ca="1" si="5017"/>
        <v>0</v>
      </c>
      <c r="M987">
        <f t="shared" ca="1" si="5017"/>
        <v>0</v>
      </c>
      <c r="N987">
        <f t="shared" ca="1" si="5017"/>
        <v>0</v>
      </c>
      <c r="O987">
        <f t="shared" ca="1" si="5017"/>
        <v>0</v>
      </c>
      <c r="P987">
        <f t="shared" ca="1" si="5017"/>
        <v>1</v>
      </c>
      <c r="Q987">
        <f t="shared" ca="1" si="5017"/>
        <v>1</v>
      </c>
      <c r="R987">
        <f t="shared" ca="1" si="5017"/>
        <v>1</v>
      </c>
      <c r="S987">
        <f t="shared" ca="1" si="5017"/>
        <v>1</v>
      </c>
      <c r="T987">
        <f t="shared" ca="1" si="5017"/>
        <v>0</v>
      </c>
      <c r="U987">
        <f t="shared" ca="1" si="5017"/>
        <v>1</v>
      </c>
      <c r="V987">
        <f t="shared" ca="1" si="5017"/>
        <v>0</v>
      </c>
      <c r="W987">
        <f t="shared" ca="1" si="5017"/>
        <v>1</v>
      </c>
      <c r="X987">
        <f t="shared" ca="1" si="5017"/>
        <v>1</v>
      </c>
      <c r="Y987">
        <f t="shared" ca="1" si="5017"/>
        <v>0</v>
      </c>
      <c r="Z987">
        <f t="shared" ca="1" si="5017"/>
        <v>0</v>
      </c>
      <c r="AA987">
        <f t="shared" ca="1" si="5017"/>
        <v>0</v>
      </c>
      <c r="AB987">
        <f t="shared" ca="1" si="5017"/>
        <v>0</v>
      </c>
      <c r="AC987">
        <f t="shared" ca="1" si="5017"/>
        <v>1</v>
      </c>
      <c r="AD987">
        <f t="shared" ca="1" si="5017"/>
        <v>0</v>
      </c>
      <c r="AE987">
        <f t="shared" ca="1" si="5017"/>
        <v>1</v>
      </c>
      <c r="AF987">
        <f t="shared" ca="1" si="5017"/>
        <v>1</v>
      </c>
      <c r="AG987">
        <f t="shared" ca="1" si="5017"/>
        <v>1</v>
      </c>
      <c r="AH987">
        <f t="shared" ca="1" si="5017"/>
        <v>0</v>
      </c>
      <c r="AI987">
        <f t="shared" ca="1" si="5017"/>
        <v>0</v>
      </c>
      <c r="AJ987">
        <f t="shared" ca="1" si="5017"/>
        <v>1</v>
      </c>
      <c r="AK987">
        <f t="shared" ca="1" si="5017"/>
        <v>0</v>
      </c>
      <c r="AL987">
        <f t="shared" ca="1" si="5017"/>
        <v>1</v>
      </c>
      <c r="AM987">
        <f t="shared" ca="1" si="5017"/>
        <v>1</v>
      </c>
      <c r="AN987">
        <f t="shared" ca="1" si="5017"/>
        <v>1</v>
      </c>
      <c r="AO987">
        <f t="shared" ca="1" si="5017"/>
        <v>1</v>
      </c>
      <c r="AP987">
        <f t="shared" ca="1" si="5017"/>
        <v>0</v>
      </c>
      <c r="AQ987">
        <f t="shared" ca="1" si="5017"/>
        <v>1</v>
      </c>
      <c r="AR987">
        <f t="shared" ca="1" si="5017"/>
        <v>1</v>
      </c>
      <c r="AS987">
        <f t="shared" ca="1" si="5017"/>
        <v>0</v>
      </c>
      <c r="AT987">
        <f t="shared" ca="1" si="5017"/>
        <v>0</v>
      </c>
      <c r="AU987">
        <f t="shared" ca="1" si="5017"/>
        <v>0</v>
      </c>
      <c r="AV987">
        <f t="shared" ca="1" si="5017"/>
        <v>1</v>
      </c>
      <c r="AW987">
        <f t="shared" ca="1" si="5017"/>
        <v>1</v>
      </c>
      <c r="AX987">
        <f t="shared" ca="1" si="5017"/>
        <v>0</v>
      </c>
      <c r="AY987">
        <f t="shared" ca="1" si="5017"/>
        <v>1</v>
      </c>
      <c r="AZ987">
        <f t="shared" ca="1" si="5017"/>
        <v>0</v>
      </c>
      <c r="BA987">
        <f t="shared" ca="1" si="5017"/>
        <v>1</v>
      </c>
      <c r="BB987">
        <f t="shared" ca="1" si="5017"/>
        <v>0</v>
      </c>
      <c r="BC987">
        <f t="shared" ca="1" si="5017"/>
        <v>0</v>
      </c>
      <c r="BD987">
        <f t="shared" ca="1" si="5017"/>
        <v>0</v>
      </c>
      <c r="BE987">
        <f t="shared" ca="1" si="5017"/>
        <v>1</v>
      </c>
      <c r="BF987">
        <f t="shared" ca="1" si="5017"/>
        <v>0</v>
      </c>
      <c r="BG987">
        <f t="shared" ca="1" si="5017"/>
        <v>1</v>
      </c>
      <c r="BH987">
        <f t="shared" ca="1" si="5017"/>
        <v>0</v>
      </c>
      <c r="BI987">
        <f t="shared" ca="1" si="5017"/>
        <v>0</v>
      </c>
      <c r="BJ987">
        <f t="shared" ca="1" si="5017"/>
        <v>0</v>
      </c>
      <c r="BK987">
        <f t="shared" ca="1" si="5017"/>
        <v>0</v>
      </c>
      <c r="BL987">
        <f t="shared" ca="1" si="5017"/>
        <v>0</v>
      </c>
      <c r="BM987">
        <f t="shared" ca="1" si="5017"/>
        <v>0</v>
      </c>
      <c r="BN987">
        <f t="shared" ca="1" si="5017"/>
        <v>1</v>
      </c>
      <c r="BO987">
        <f t="shared" ca="1" si="5017"/>
        <v>0</v>
      </c>
      <c r="BP987">
        <f t="shared" ref="BP987:DE987" ca="1" si="5018">IF(RAND()&gt;BP959,0,1)</f>
        <v>0</v>
      </c>
      <c r="BQ987">
        <f t="shared" ca="1" si="5018"/>
        <v>1</v>
      </c>
      <c r="BR987">
        <f t="shared" ca="1" si="5018"/>
        <v>1</v>
      </c>
      <c r="BS987">
        <f t="shared" ca="1" si="5018"/>
        <v>1</v>
      </c>
      <c r="BT987">
        <f t="shared" ca="1" si="5018"/>
        <v>0</v>
      </c>
      <c r="BU987">
        <f t="shared" ca="1" si="5018"/>
        <v>0</v>
      </c>
      <c r="BV987">
        <f t="shared" ca="1" si="5018"/>
        <v>1</v>
      </c>
      <c r="BW987">
        <f t="shared" ca="1" si="5018"/>
        <v>1</v>
      </c>
      <c r="BX987">
        <f t="shared" ca="1" si="5018"/>
        <v>0</v>
      </c>
      <c r="BY987">
        <f t="shared" ca="1" si="5018"/>
        <v>1</v>
      </c>
      <c r="BZ987">
        <f t="shared" ca="1" si="5018"/>
        <v>1</v>
      </c>
      <c r="CA987">
        <f t="shared" ca="1" si="5018"/>
        <v>1</v>
      </c>
      <c r="CB987">
        <f t="shared" ca="1" si="5018"/>
        <v>1</v>
      </c>
      <c r="CC987">
        <f t="shared" ca="1" si="5018"/>
        <v>1</v>
      </c>
      <c r="CD987">
        <f t="shared" ca="1" si="5018"/>
        <v>0</v>
      </c>
      <c r="CE987">
        <f t="shared" ca="1" si="5018"/>
        <v>1</v>
      </c>
      <c r="CF987">
        <f t="shared" ca="1" si="5018"/>
        <v>1</v>
      </c>
      <c r="CG987">
        <f t="shared" ca="1" si="5018"/>
        <v>0</v>
      </c>
      <c r="CH987">
        <f t="shared" ca="1" si="5018"/>
        <v>0</v>
      </c>
      <c r="CI987">
        <f t="shared" ca="1" si="5018"/>
        <v>1</v>
      </c>
      <c r="CJ987">
        <f t="shared" ca="1" si="5018"/>
        <v>1</v>
      </c>
      <c r="CK987">
        <f t="shared" ca="1" si="5018"/>
        <v>1</v>
      </c>
      <c r="CL987">
        <f t="shared" ca="1" si="5018"/>
        <v>0</v>
      </c>
      <c r="CM987">
        <f t="shared" ca="1" si="5018"/>
        <v>0</v>
      </c>
      <c r="CN987">
        <f t="shared" ca="1" si="5018"/>
        <v>0</v>
      </c>
      <c r="CO987">
        <f t="shared" ca="1" si="5018"/>
        <v>1</v>
      </c>
      <c r="CP987">
        <f t="shared" ca="1" si="5018"/>
        <v>0</v>
      </c>
      <c r="CQ987">
        <f t="shared" ca="1" si="5018"/>
        <v>0</v>
      </c>
      <c r="CR987">
        <f t="shared" ca="1" si="5018"/>
        <v>1</v>
      </c>
      <c r="CS987">
        <f t="shared" ca="1" si="5018"/>
        <v>0</v>
      </c>
      <c r="CT987">
        <f t="shared" ca="1" si="5018"/>
        <v>1</v>
      </c>
      <c r="CU987">
        <f t="shared" ca="1" si="5018"/>
        <v>0</v>
      </c>
      <c r="CV987">
        <f t="shared" ca="1" si="5018"/>
        <v>1</v>
      </c>
      <c r="CW987">
        <f t="shared" ca="1" si="5018"/>
        <v>1</v>
      </c>
      <c r="CX987">
        <f t="shared" ca="1" si="5018"/>
        <v>1</v>
      </c>
      <c r="CY987">
        <f t="shared" ca="1" si="5018"/>
        <v>0</v>
      </c>
      <c r="CZ987">
        <f t="shared" ca="1" si="5018"/>
        <v>0</v>
      </c>
      <c r="DA987">
        <f t="shared" ca="1" si="5018"/>
        <v>0</v>
      </c>
      <c r="DB987">
        <f t="shared" ca="1" si="5018"/>
        <v>0</v>
      </c>
      <c r="DC987">
        <f t="shared" ca="1" si="5018"/>
        <v>0</v>
      </c>
      <c r="DD987">
        <f t="shared" ca="1" si="5018"/>
        <v>1</v>
      </c>
      <c r="DE987">
        <f t="shared" ca="1" si="5018"/>
        <v>0</v>
      </c>
    </row>
    <row r="988" spans="1:109" x14ac:dyDescent="0.35">
      <c r="B988">
        <v>29</v>
      </c>
      <c r="C988">
        <f ca="1">IF(RAND()&gt;C959,0,1)</f>
        <v>1</v>
      </c>
      <c r="D988">
        <f t="shared" ref="D988:BO988" ca="1" si="5019">IF(RAND()&gt;D959,0,1)</f>
        <v>0</v>
      </c>
      <c r="E988">
        <f t="shared" ca="1" si="5019"/>
        <v>0</v>
      </c>
      <c r="F988">
        <f t="shared" ca="1" si="5019"/>
        <v>1</v>
      </c>
      <c r="G988">
        <f t="shared" ca="1" si="5019"/>
        <v>1</v>
      </c>
      <c r="H988">
        <f t="shared" ca="1" si="5019"/>
        <v>1</v>
      </c>
      <c r="I988">
        <f t="shared" ca="1" si="5019"/>
        <v>0</v>
      </c>
      <c r="J988">
        <f t="shared" ca="1" si="5019"/>
        <v>1</v>
      </c>
      <c r="K988">
        <f t="shared" ca="1" si="5019"/>
        <v>0</v>
      </c>
      <c r="L988">
        <f t="shared" ca="1" si="5019"/>
        <v>1</v>
      </c>
      <c r="M988">
        <f t="shared" ca="1" si="5019"/>
        <v>0</v>
      </c>
      <c r="N988">
        <f t="shared" ca="1" si="5019"/>
        <v>0</v>
      </c>
      <c r="O988">
        <f t="shared" ca="1" si="5019"/>
        <v>0</v>
      </c>
      <c r="P988">
        <f t="shared" ca="1" si="5019"/>
        <v>1</v>
      </c>
      <c r="Q988">
        <f t="shared" ca="1" si="5019"/>
        <v>1</v>
      </c>
      <c r="R988">
        <f t="shared" ca="1" si="5019"/>
        <v>1</v>
      </c>
      <c r="S988">
        <f t="shared" ca="1" si="5019"/>
        <v>1</v>
      </c>
      <c r="T988">
        <f t="shared" ca="1" si="5019"/>
        <v>0</v>
      </c>
      <c r="U988">
        <f t="shared" ca="1" si="5019"/>
        <v>1</v>
      </c>
      <c r="V988">
        <f t="shared" ca="1" si="5019"/>
        <v>0</v>
      </c>
      <c r="W988">
        <f t="shared" ca="1" si="5019"/>
        <v>1</v>
      </c>
      <c r="X988">
        <f t="shared" ca="1" si="5019"/>
        <v>1</v>
      </c>
      <c r="Y988">
        <f t="shared" ca="1" si="5019"/>
        <v>0</v>
      </c>
      <c r="Z988">
        <f t="shared" ca="1" si="5019"/>
        <v>0</v>
      </c>
      <c r="AA988">
        <f t="shared" ca="1" si="5019"/>
        <v>0</v>
      </c>
      <c r="AB988">
        <f t="shared" ca="1" si="5019"/>
        <v>0</v>
      </c>
      <c r="AC988">
        <f t="shared" ca="1" si="5019"/>
        <v>0</v>
      </c>
      <c r="AD988">
        <f t="shared" ca="1" si="5019"/>
        <v>0</v>
      </c>
      <c r="AE988">
        <f t="shared" ca="1" si="5019"/>
        <v>0</v>
      </c>
      <c r="AF988">
        <f t="shared" ca="1" si="5019"/>
        <v>0</v>
      </c>
      <c r="AG988">
        <f t="shared" ca="1" si="5019"/>
        <v>1</v>
      </c>
      <c r="AH988">
        <f t="shared" ca="1" si="5019"/>
        <v>1</v>
      </c>
      <c r="AI988">
        <f t="shared" ca="1" si="5019"/>
        <v>0</v>
      </c>
      <c r="AJ988">
        <f t="shared" ca="1" si="5019"/>
        <v>0</v>
      </c>
      <c r="AK988">
        <f t="shared" ca="1" si="5019"/>
        <v>0</v>
      </c>
      <c r="AL988">
        <f t="shared" ca="1" si="5019"/>
        <v>1</v>
      </c>
      <c r="AM988">
        <f t="shared" ca="1" si="5019"/>
        <v>1</v>
      </c>
      <c r="AN988">
        <f t="shared" ca="1" si="5019"/>
        <v>1</v>
      </c>
      <c r="AO988">
        <f t="shared" ca="1" si="5019"/>
        <v>1</v>
      </c>
      <c r="AP988">
        <f t="shared" ca="1" si="5019"/>
        <v>0</v>
      </c>
      <c r="AQ988">
        <f t="shared" ca="1" si="5019"/>
        <v>1</v>
      </c>
      <c r="AR988">
        <f t="shared" ca="1" si="5019"/>
        <v>1</v>
      </c>
      <c r="AS988">
        <f t="shared" ca="1" si="5019"/>
        <v>1</v>
      </c>
      <c r="AT988">
        <f t="shared" ca="1" si="5019"/>
        <v>0</v>
      </c>
      <c r="AU988">
        <f t="shared" ca="1" si="5019"/>
        <v>0</v>
      </c>
      <c r="AV988">
        <f t="shared" ca="1" si="5019"/>
        <v>1</v>
      </c>
      <c r="AW988">
        <f t="shared" ca="1" si="5019"/>
        <v>0</v>
      </c>
      <c r="AX988">
        <f t="shared" ca="1" si="5019"/>
        <v>0</v>
      </c>
      <c r="AY988">
        <f t="shared" ca="1" si="5019"/>
        <v>1</v>
      </c>
      <c r="AZ988">
        <f t="shared" ca="1" si="5019"/>
        <v>0</v>
      </c>
      <c r="BA988">
        <f t="shared" ca="1" si="5019"/>
        <v>0</v>
      </c>
      <c r="BB988">
        <f t="shared" ca="1" si="5019"/>
        <v>0</v>
      </c>
      <c r="BC988">
        <f t="shared" ca="1" si="5019"/>
        <v>1</v>
      </c>
      <c r="BD988">
        <f t="shared" ca="1" si="5019"/>
        <v>0</v>
      </c>
      <c r="BE988">
        <f t="shared" ca="1" si="5019"/>
        <v>0</v>
      </c>
      <c r="BF988">
        <f t="shared" ca="1" si="5019"/>
        <v>0</v>
      </c>
      <c r="BG988">
        <f t="shared" ca="1" si="5019"/>
        <v>1</v>
      </c>
      <c r="BH988">
        <f t="shared" ca="1" si="5019"/>
        <v>0</v>
      </c>
      <c r="BI988">
        <f t="shared" ca="1" si="5019"/>
        <v>0</v>
      </c>
      <c r="BJ988">
        <f t="shared" ca="1" si="5019"/>
        <v>0</v>
      </c>
      <c r="BK988">
        <f t="shared" ca="1" si="5019"/>
        <v>0</v>
      </c>
      <c r="BL988">
        <f t="shared" ca="1" si="5019"/>
        <v>1</v>
      </c>
      <c r="BM988">
        <f t="shared" ca="1" si="5019"/>
        <v>0</v>
      </c>
      <c r="BN988">
        <f t="shared" ca="1" si="5019"/>
        <v>1</v>
      </c>
      <c r="BO988">
        <f t="shared" ca="1" si="5019"/>
        <v>1</v>
      </c>
      <c r="BP988">
        <f t="shared" ref="BP988:DE988" ca="1" si="5020">IF(RAND()&gt;BP959,0,1)</f>
        <v>0</v>
      </c>
      <c r="BQ988">
        <f t="shared" ca="1" si="5020"/>
        <v>1</v>
      </c>
      <c r="BR988">
        <f t="shared" ca="1" si="5020"/>
        <v>1</v>
      </c>
      <c r="BS988">
        <f t="shared" ca="1" si="5020"/>
        <v>0</v>
      </c>
      <c r="BT988">
        <f t="shared" ca="1" si="5020"/>
        <v>0</v>
      </c>
      <c r="BU988">
        <f t="shared" ca="1" si="5020"/>
        <v>0</v>
      </c>
      <c r="BV988">
        <f t="shared" ca="1" si="5020"/>
        <v>1</v>
      </c>
      <c r="BW988">
        <f t="shared" ca="1" si="5020"/>
        <v>1</v>
      </c>
      <c r="BX988">
        <f t="shared" ca="1" si="5020"/>
        <v>0</v>
      </c>
      <c r="BY988">
        <f t="shared" ca="1" si="5020"/>
        <v>1</v>
      </c>
      <c r="BZ988">
        <f t="shared" ca="1" si="5020"/>
        <v>1</v>
      </c>
      <c r="CA988">
        <f t="shared" ca="1" si="5020"/>
        <v>1</v>
      </c>
      <c r="CB988">
        <f t="shared" ca="1" si="5020"/>
        <v>0</v>
      </c>
      <c r="CC988">
        <f t="shared" ca="1" si="5020"/>
        <v>0</v>
      </c>
      <c r="CD988">
        <f t="shared" ca="1" si="5020"/>
        <v>0</v>
      </c>
      <c r="CE988">
        <f t="shared" ca="1" si="5020"/>
        <v>1</v>
      </c>
      <c r="CF988">
        <f t="shared" ca="1" si="5020"/>
        <v>1</v>
      </c>
      <c r="CG988">
        <f t="shared" ca="1" si="5020"/>
        <v>0</v>
      </c>
      <c r="CH988">
        <f t="shared" ca="1" si="5020"/>
        <v>0</v>
      </c>
      <c r="CI988">
        <f t="shared" ca="1" si="5020"/>
        <v>0</v>
      </c>
      <c r="CJ988">
        <f t="shared" ca="1" si="5020"/>
        <v>1</v>
      </c>
      <c r="CK988">
        <f t="shared" ca="1" si="5020"/>
        <v>1</v>
      </c>
      <c r="CL988">
        <f t="shared" ca="1" si="5020"/>
        <v>0</v>
      </c>
      <c r="CM988">
        <f t="shared" ca="1" si="5020"/>
        <v>0</v>
      </c>
      <c r="CN988">
        <f t="shared" ca="1" si="5020"/>
        <v>0</v>
      </c>
      <c r="CO988">
        <f t="shared" ca="1" si="5020"/>
        <v>0</v>
      </c>
      <c r="CP988">
        <f t="shared" ca="1" si="5020"/>
        <v>0</v>
      </c>
      <c r="CQ988">
        <f t="shared" ca="1" si="5020"/>
        <v>1</v>
      </c>
      <c r="CR988">
        <f t="shared" ca="1" si="5020"/>
        <v>0</v>
      </c>
      <c r="CS988">
        <f t="shared" ca="1" si="5020"/>
        <v>1</v>
      </c>
      <c r="CT988">
        <f t="shared" ca="1" si="5020"/>
        <v>0</v>
      </c>
      <c r="CU988">
        <f t="shared" ca="1" si="5020"/>
        <v>0</v>
      </c>
      <c r="CV988">
        <f t="shared" ca="1" si="5020"/>
        <v>1</v>
      </c>
      <c r="CW988">
        <f t="shared" ca="1" si="5020"/>
        <v>1</v>
      </c>
      <c r="CX988">
        <f t="shared" ca="1" si="5020"/>
        <v>1</v>
      </c>
      <c r="CY988">
        <f t="shared" ca="1" si="5020"/>
        <v>0</v>
      </c>
      <c r="CZ988">
        <f t="shared" ca="1" si="5020"/>
        <v>0</v>
      </c>
      <c r="DA988">
        <f t="shared" ca="1" si="5020"/>
        <v>1</v>
      </c>
      <c r="DB988">
        <f t="shared" ca="1" si="5020"/>
        <v>0</v>
      </c>
      <c r="DC988">
        <f t="shared" ca="1" si="5020"/>
        <v>0</v>
      </c>
      <c r="DD988">
        <f t="shared" ca="1" si="5020"/>
        <v>1</v>
      </c>
      <c r="DE988">
        <f t="shared" ca="1" si="5020"/>
        <v>0</v>
      </c>
    </row>
    <row r="989" spans="1:109" x14ac:dyDescent="0.35">
      <c r="B989">
        <v>30</v>
      </c>
      <c r="C989">
        <f ca="1">IF(RAND()&gt;C959,0,1)</f>
        <v>1</v>
      </c>
      <c r="D989">
        <f t="shared" ref="D989:BO989" ca="1" si="5021">IF(RAND()&gt;D959,0,1)</f>
        <v>1</v>
      </c>
      <c r="E989">
        <f t="shared" ca="1" si="5021"/>
        <v>0</v>
      </c>
      <c r="F989">
        <f t="shared" ca="1" si="5021"/>
        <v>1</v>
      </c>
      <c r="G989">
        <f t="shared" ca="1" si="5021"/>
        <v>1</v>
      </c>
      <c r="H989">
        <f t="shared" ca="1" si="5021"/>
        <v>1</v>
      </c>
      <c r="I989">
        <f t="shared" ca="1" si="5021"/>
        <v>1</v>
      </c>
      <c r="J989">
        <f t="shared" ca="1" si="5021"/>
        <v>1</v>
      </c>
      <c r="K989">
        <f t="shared" ca="1" si="5021"/>
        <v>1</v>
      </c>
      <c r="L989">
        <f t="shared" ca="1" si="5021"/>
        <v>1</v>
      </c>
      <c r="M989">
        <f t="shared" ca="1" si="5021"/>
        <v>0</v>
      </c>
      <c r="N989">
        <f t="shared" ca="1" si="5021"/>
        <v>0</v>
      </c>
      <c r="O989">
        <f t="shared" ca="1" si="5021"/>
        <v>0</v>
      </c>
      <c r="P989">
        <f t="shared" ca="1" si="5021"/>
        <v>1</v>
      </c>
      <c r="Q989">
        <f t="shared" ca="1" si="5021"/>
        <v>1</v>
      </c>
      <c r="R989">
        <f t="shared" ca="1" si="5021"/>
        <v>1</v>
      </c>
      <c r="S989">
        <f t="shared" ca="1" si="5021"/>
        <v>1</v>
      </c>
      <c r="T989">
        <f t="shared" ca="1" si="5021"/>
        <v>0</v>
      </c>
      <c r="U989">
        <f t="shared" ca="1" si="5021"/>
        <v>1</v>
      </c>
      <c r="V989">
        <f t="shared" ca="1" si="5021"/>
        <v>0</v>
      </c>
      <c r="W989">
        <f t="shared" ca="1" si="5021"/>
        <v>0</v>
      </c>
      <c r="X989">
        <f t="shared" ca="1" si="5021"/>
        <v>0</v>
      </c>
      <c r="Y989">
        <f t="shared" ca="1" si="5021"/>
        <v>0</v>
      </c>
      <c r="Z989">
        <f t="shared" ca="1" si="5021"/>
        <v>1</v>
      </c>
      <c r="AA989">
        <f t="shared" ca="1" si="5021"/>
        <v>0</v>
      </c>
      <c r="AB989">
        <f t="shared" ca="1" si="5021"/>
        <v>0</v>
      </c>
      <c r="AC989">
        <f t="shared" ca="1" si="5021"/>
        <v>1</v>
      </c>
      <c r="AD989">
        <f t="shared" ca="1" si="5021"/>
        <v>0</v>
      </c>
      <c r="AE989">
        <f t="shared" ca="1" si="5021"/>
        <v>0</v>
      </c>
      <c r="AF989">
        <f t="shared" ca="1" si="5021"/>
        <v>1</v>
      </c>
      <c r="AG989">
        <f t="shared" ca="1" si="5021"/>
        <v>1</v>
      </c>
      <c r="AH989">
        <f t="shared" ca="1" si="5021"/>
        <v>1</v>
      </c>
      <c r="AI989">
        <f t="shared" ca="1" si="5021"/>
        <v>0</v>
      </c>
      <c r="AJ989">
        <f t="shared" ca="1" si="5021"/>
        <v>0</v>
      </c>
      <c r="AK989">
        <f t="shared" ca="1" si="5021"/>
        <v>0</v>
      </c>
      <c r="AL989">
        <f t="shared" ca="1" si="5021"/>
        <v>0</v>
      </c>
      <c r="AM989">
        <f t="shared" ca="1" si="5021"/>
        <v>1</v>
      </c>
      <c r="AN989">
        <f t="shared" ca="1" si="5021"/>
        <v>0</v>
      </c>
      <c r="AO989">
        <f t="shared" ca="1" si="5021"/>
        <v>0</v>
      </c>
      <c r="AP989">
        <f t="shared" ca="1" si="5021"/>
        <v>0</v>
      </c>
      <c r="AQ989">
        <f t="shared" ca="1" si="5021"/>
        <v>1</v>
      </c>
      <c r="AR989">
        <f t="shared" ca="1" si="5021"/>
        <v>1</v>
      </c>
      <c r="AS989">
        <f t="shared" ca="1" si="5021"/>
        <v>1</v>
      </c>
      <c r="AT989">
        <f t="shared" ca="1" si="5021"/>
        <v>0</v>
      </c>
      <c r="AU989">
        <f t="shared" ca="1" si="5021"/>
        <v>0</v>
      </c>
      <c r="AV989">
        <f t="shared" ca="1" si="5021"/>
        <v>1</v>
      </c>
      <c r="AW989">
        <f t="shared" ca="1" si="5021"/>
        <v>1</v>
      </c>
      <c r="AX989">
        <f t="shared" ca="1" si="5021"/>
        <v>1</v>
      </c>
      <c r="AY989">
        <f t="shared" ca="1" si="5021"/>
        <v>0</v>
      </c>
      <c r="AZ989">
        <f t="shared" ca="1" si="5021"/>
        <v>0</v>
      </c>
      <c r="BA989">
        <f t="shared" ca="1" si="5021"/>
        <v>0</v>
      </c>
      <c r="BB989">
        <f t="shared" ca="1" si="5021"/>
        <v>0</v>
      </c>
      <c r="BC989">
        <f t="shared" ca="1" si="5021"/>
        <v>1</v>
      </c>
      <c r="BD989">
        <f t="shared" ca="1" si="5021"/>
        <v>0</v>
      </c>
      <c r="BE989">
        <f t="shared" ca="1" si="5021"/>
        <v>0</v>
      </c>
      <c r="BF989">
        <f t="shared" ca="1" si="5021"/>
        <v>0</v>
      </c>
      <c r="BG989">
        <f t="shared" ca="1" si="5021"/>
        <v>1</v>
      </c>
      <c r="BH989">
        <f t="shared" ca="1" si="5021"/>
        <v>0</v>
      </c>
      <c r="BI989">
        <f t="shared" ca="1" si="5021"/>
        <v>0</v>
      </c>
      <c r="BJ989">
        <f t="shared" ca="1" si="5021"/>
        <v>0</v>
      </c>
      <c r="BK989">
        <f t="shared" ca="1" si="5021"/>
        <v>0</v>
      </c>
      <c r="BL989">
        <f t="shared" ca="1" si="5021"/>
        <v>1</v>
      </c>
      <c r="BM989">
        <f t="shared" ca="1" si="5021"/>
        <v>0</v>
      </c>
      <c r="BN989">
        <f t="shared" ca="1" si="5021"/>
        <v>1</v>
      </c>
      <c r="BO989">
        <f t="shared" ca="1" si="5021"/>
        <v>0</v>
      </c>
      <c r="BP989">
        <f t="shared" ref="BP989:DE989" ca="1" si="5022">IF(RAND()&gt;BP959,0,1)</f>
        <v>1</v>
      </c>
      <c r="BQ989">
        <f t="shared" ca="1" si="5022"/>
        <v>0</v>
      </c>
      <c r="BR989">
        <f t="shared" ca="1" si="5022"/>
        <v>1</v>
      </c>
      <c r="BS989">
        <f t="shared" ca="1" si="5022"/>
        <v>0</v>
      </c>
      <c r="BT989">
        <f t="shared" ca="1" si="5022"/>
        <v>1</v>
      </c>
      <c r="BU989">
        <f t="shared" ca="1" si="5022"/>
        <v>0</v>
      </c>
      <c r="BV989">
        <f t="shared" ca="1" si="5022"/>
        <v>1</v>
      </c>
      <c r="BW989">
        <f t="shared" ca="1" si="5022"/>
        <v>1</v>
      </c>
      <c r="BX989">
        <f t="shared" ca="1" si="5022"/>
        <v>0</v>
      </c>
      <c r="BY989">
        <f t="shared" ca="1" si="5022"/>
        <v>1</v>
      </c>
      <c r="BZ989">
        <f t="shared" ca="1" si="5022"/>
        <v>1</v>
      </c>
      <c r="CA989">
        <f t="shared" ca="1" si="5022"/>
        <v>1</v>
      </c>
      <c r="CB989">
        <f t="shared" ca="1" si="5022"/>
        <v>1</v>
      </c>
      <c r="CC989">
        <f t="shared" ca="1" si="5022"/>
        <v>0</v>
      </c>
      <c r="CD989">
        <f t="shared" ca="1" si="5022"/>
        <v>0</v>
      </c>
      <c r="CE989">
        <f t="shared" ca="1" si="5022"/>
        <v>1</v>
      </c>
      <c r="CF989">
        <f t="shared" ca="1" si="5022"/>
        <v>1</v>
      </c>
      <c r="CG989">
        <f t="shared" ca="1" si="5022"/>
        <v>0</v>
      </c>
      <c r="CH989">
        <f t="shared" ca="1" si="5022"/>
        <v>0</v>
      </c>
      <c r="CI989">
        <f t="shared" ca="1" si="5022"/>
        <v>1</v>
      </c>
      <c r="CJ989">
        <f t="shared" ca="1" si="5022"/>
        <v>1</v>
      </c>
      <c r="CK989">
        <f t="shared" ca="1" si="5022"/>
        <v>0</v>
      </c>
      <c r="CL989">
        <f t="shared" ca="1" si="5022"/>
        <v>0</v>
      </c>
      <c r="CM989">
        <f t="shared" ca="1" si="5022"/>
        <v>0</v>
      </c>
      <c r="CN989">
        <f t="shared" ca="1" si="5022"/>
        <v>0</v>
      </c>
      <c r="CO989">
        <f t="shared" ca="1" si="5022"/>
        <v>1</v>
      </c>
      <c r="CP989">
        <f t="shared" ca="1" si="5022"/>
        <v>0</v>
      </c>
      <c r="CQ989">
        <f t="shared" ca="1" si="5022"/>
        <v>0</v>
      </c>
      <c r="CR989">
        <f t="shared" ca="1" si="5022"/>
        <v>0</v>
      </c>
      <c r="CS989">
        <f t="shared" ca="1" si="5022"/>
        <v>0</v>
      </c>
      <c r="CT989">
        <f t="shared" ca="1" si="5022"/>
        <v>0</v>
      </c>
      <c r="CU989">
        <f t="shared" ca="1" si="5022"/>
        <v>0</v>
      </c>
      <c r="CV989">
        <f t="shared" ca="1" si="5022"/>
        <v>1</v>
      </c>
      <c r="CW989">
        <f t="shared" ca="1" si="5022"/>
        <v>1</v>
      </c>
      <c r="CX989">
        <f t="shared" ca="1" si="5022"/>
        <v>0</v>
      </c>
      <c r="CY989">
        <f t="shared" ca="1" si="5022"/>
        <v>0</v>
      </c>
      <c r="CZ989">
        <f t="shared" ca="1" si="5022"/>
        <v>0</v>
      </c>
      <c r="DA989">
        <f t="shared" ca="1" si="5022"/>
        <v>0</v>
      </c>
      <c r="DB989">
        <f t="shared" ca="1" si="5022"/>
        <v>0</v>
      </c>
      <c r="DC989">
        <f t="shared" ca="1" si="5022"/>
        <v>0</v>
      </c>
      <c r="DD989">
        <f t="shared" ca="1" si="5022"/>
        <v>1</v>
      </c>
      <c r="DE989">
        <f t="shared" ca="1" si="5022"/>
        <v>0</v>
      </c>
    </row>
    <row r="990" spans="1:109" x14ac:dyDescent="0.35">
      <c r="B990">
        <v>31</v>
      </c>
      <c r="C990">
        <f ca="1">IF(RAND()&gt;C959,0,1)</f>
        <v>1</v>
      </c>
      <c r="D990">
        <f t="shared" ref="D990:BO990" ca="1" si="5023">IF(RAND()&gt;D959,0,1)</f>
        <v>1</v>
      </c>
      <c r="E990">
        <f t="shared" ca="1" si="5023"/>
        <v>0</v>
      </c>
      <c r="F990">
        <f t="shared" ca="1" si="5023"/>
        <v>1</v>
      </c>
      <c r="G990">
        <f t="shared" ca="1" si="5023"/>
        <v>1</v>
      </c>
      <c r="H990">
        <f t="shared" ca="1" si="5023"/>
        <v>1</v>
      </c>
      <c r="I990">
        <f t="shared" ca="1" si="5023"/>
        <v>1</v>
      </c>
      <c r="J990">
        <f t="shared" ca="1" si="5023"/>
        <v>1</v>
      </c>
      <c r="K990">
        <f t="shared" ca="1" si="5023"/>
        <v>1</v>
      </c>
      <c r="L990">
        <f t="shared" ca="1" si="5023"/>
        <v>1</v>
      </c>
      <c r="M990">
        <f t="shared" ca="1" si="5023"/>
        <v>0</v>
      </c>
      <c r="N990">
        <f t="shared" ca="1" si="5023"/>
        <v>0</v>
      </c>
      <c r="O990">
        <f t="shared" ca="1" si="5023"/>
        <v>0</v>
      </c>
      <c r="P990">
        <f t="shared" ca="1" si="5023"/>
        <v>1</v>
      </c>
      <c r="Q990">
        <f t="shared" ca="1" si="5023"/>
        <v>1</v>
      </c>
      <c r="R990">
        <f t="shared" ca="1" si="5023"/>
        <v>1</v>
      </c>
      <c r="S990">
        <f t="shared" ca="1" si="5023"/>
        <v>1</v>
      </c>
      <c r="T990">
        <f t="shared" ca="1" si="5023"/>
        <v>0</v>
      </c>
      <c r="U990">
        <f t="shared" ca="1" si="5023"/>
        <v>1</v>
      </c>
      <c r="V990">
        <f t="shared" ca="1" si="5023"/>
        <v>0</v>
      </c>
      <c r="W990">
        <f t="shared" ca="1" si="5023"/>
        <v>0</v>
      </c>
      <c r="X990">
        <f t="shared" ca="1" si="5023"/>
        <v>1</v>
      </c>
      <c r="Y990">
        <f t="shared" ca="1" si="5023"/>
        <v>0</v>
      </c>
      <c r="Z990">
        <f t="shared" ca="1" si="5023"/>
        <v>1</v>
      </c>
      <c r="AA990">
        <f t="shared" ca="1" si="5023"/>
        <v>0</v>
      </c>
      <c r="AB990">
        <f t="shared" ca="1" si="5023"/>
        <v>0</v>
      </c>
      <c r="AC990">
        <f t="shared" ca="1" si="5023"/>
        <v>1</v>
      </c>
      <c r="AD990">
        <f t="shared" ca="1" si="5023"/>
        <v>0</v>
      </c>
      <c r="AE990">
        <f t="shared" ca="1" si="5023"/>
        <v>0</v>
      </c>
      <c r="AF990">
        <f t="shared" ca="1" si="5023"/>
        <v>1</v>
      </c>
      <c r="AG990">
        <f t="shared" ca="1" si="5023"/>
        <v>0</v>
      </c>
      <c r="AH990">
        <f t="shared" ca="1" si="5023"/>
        <v>0</v>
      </c>
      <c r="AI990">
        <f t="shared" ca="1" si="5023"/>
        <v>0</v>
      </c>
      <c r="AJ990">
        <f t="shared" ca="1" si="5023"/>
        <v>0</v>
      </c>
      <c r="AK990">
        <f t="shared" ca="1" si="5023"/>
        <v>0</v>
      </c>
      <c r="AL990">
        <f t="shared" ca="1" si="5023"/>
        <v>1</v>
      </c>
      <c r="AM990">
        <f t="shared" ca="1" si="5023"/>
        <v>1</v>
      </c>
      <c r="AN990">
        <f t="shared" ca="1" si="5023"/>
        <v>1</v>
      </c>
      <c r="AO990">
        <f t="shared" ca="1" si="5023"/>
        <v>1</v>
      </c>
      <c r="AP990">
        <f t="shared" ca="1" si="5023"/>
        <v>0</v>
      </c>
      <c r="AQ990">
        <f t="shared" ca="1" si="5023"/>
        <v>1</v>
      </c>
      <c r="AR990">
        <f t="shared" ca="1" si="5023"/>
        <v>1</v>
      </c>
      <c r="AS990">
        <f t="shared" ca="1" si="5023"/>
        <v>1</v>
      </c>
      <c r="AT990">
        <f t="shared" ca="1" si="5023"/>
        <v>0</v>
      </c>
      <c r="AU990">
        <f t="shared" ca="1" si="5023"/>
        <v>0</v>
      </c>
      <c r="AV990">
        <f t="shared" ca="1" si="5023"/>
        <v>1</v>
      </c>
      <c r="AW990">
        <f t="shared" ca="1" si="5023"/>
        <v>1</v>
      </c>
      <c r="AX990">
        <f t="shared" ca="1" si="5023"/>
        <v>0</v>
      </c>
      <c r="AY990">
        <f t="shared" ca="1" si="5023"/>
        <v>1</v>
      </c>
      <c r="AZ990">
        <f t="shared" ca="1" si="5023"/>
        <v>0</v>
      </c>
      <c r="BA990">
        <f t="shared" ca="1" si="5023"/>
        <v>1</v>
      </c>
      <c r="BB990">
        <f t="shared" ca="1" si="5023"/>
        <v>0</v>
      </c>
      <c r="BC990">
        <f t="shared" ca="1" si="5023"/>
        <v>0</v>
      </c>
      <c r="BD990">
        <f t="shared" ca="1" si="5023"/>
        <v>0</v>
      </c>
      <c r="BE990">
        <f t="shared" ca="1" si="5023"/>
        <v>0</v>
      </c>
      <c r="BF990">
        <f t="shared" ca="1" si="5023"/>
        <v>1</v>
      </c>
      <c r="BG990">
        <f t="shared" ca="1" si="5023"/>
        <v>1</v>
      </c>
      <c r="BH990">
        <f t="shared" ca="1" si="5023"/>
        <v>0</v>
      </c>
      <c r="BI990">
        <f t="shared" ca="1" si="5023"/>
        <v>0</v>
      </c>
      <c r="BJ990">
        <f t="shared" ca="1" si="5023"/>
        <v>0</v>
      </c>
      <c r="BK990">
        <f t="shared" ca="1" si="5023"/>
        <v>0</v>
      </c>
      <c r="BL990">
        <f t="shared" ca="1" si="5023"/>
        <v>0</v>
      </c>
      <c r="BM990">
        <f t="shared" ca="1" si="5023"/>
        <v>0</v>
      </c>
      <c r="BN990">
        <f t="shared" ca="1" si="5023"/>
        <v>1</v>
      </c>
      <c r="BO990">
        <f t="shared" ca="1" si="5023"/>
        <v>0</v>
      </c>
      <c r="BP990">
        <f t="shared" ref="BP990:DE990" ca="1" si="5024">IF(RAND()&gt;BP959,0,1)</f>
        <v>1</v>
      </c>
      <c r="BQ990">
        <f t="shared" ca="1" si="5024"/>
        <v>0</v>
      </c>
      <c r="BR990">
        <f t="shared" ca="1" si="5024"/>
        <v>1</v>
      </c>
      <c r="BS990">
        <f t="shared" ca="1" si="5024"/>
        <v>0</v>
      </c>
      <c r="BT990">
        <f t="shared" ca="1" si="5024"/>
        <v>1</v>
      </c>
      <c r="BU990">
        <f t="shared" ca="1" si="5024"/>
        <v>0</v>
      </c>
      <c r="BV990">
        <f t="shared" ca="1" si="5024"/>
        <v>1</v>
      </c>
      <c r="BW990">
        <f t="shared" ca="1" si="5024"/>
        <v>1</v>
      </c>
      <c r="BX990">
        <f t="shared" ca="1" si="5024"/>
        <v>0</v>
      </c>
      <c r="BY990">
        <f t="shared" ca="1" si="5024"/>
        <v>1</v>
      </c>
      <c r="BZ990">
        <f t="shared" ca="1" si="5024"/>
        <v>1</v>
      </c>
      <c r="CA990">
        <f t="shared" ca="1" si="5024"/>
        <v>1</v>
      </c>
      <c r="CB990">
        <f t="shared" ca="1" si="5024"/>
        <v>1</v>
      </c>
      <c r="CC990">
        <f t="shared" ca="1" si="5024"/>
        <v>0</v>
      </c>
      <c r="CD990">
        <f t="shared" ca="1" si="5024"/>
        <v>0</v>
      </c>
      <c r="CE990">
        <f t="shared" ca="1" si="5024"/>
        <v>1</v>
      </c>
      <c r="CF990">
        <f t="shared" ca="1" si="5024"/>
        <v>1</v>
      </c>
      <c r="CG990">
        <f t="shared" ca="1" si="5024"/>
        <v>0</v>
      </c>
      <c r="CH990">
        <f t="shared" ca="1" si="5024"/>
        <v>0</v>
      </c>
      <c r="CI990">
        <f t="shared" ca="1" si="5024"/>
        <v>1</v>
      </c>
      <c r="CJ990">
        <f t="shared" ca="1" si="5024"/>
        <v>1</v>
      </c>
      <c r="CK990">
        <f t="shared" ca="1" si="5024"/>
        <v>1</v>
      </c>
      <c r="CL990">
        <f t="shared" ca="1" si="5024"/>
        <v>0</v>
      </c>
      <c r="CM990">
        <f t="shared" ca="1" si="5024"/>
        <v>0</v>
      </c>
      <c r="CN990">
        <f t="shared" ca="1" si="5024"/>
        <v>0</v>
      </c>
      <c r="CO990">
        <f t="shared" ca="1" si="5024"/>
        <v>1</v>
      </c>
      <c r="CP990">
        <f t="shared" ca="1" si="5024"/>
        <v>0</v>
      </c>
      <c r="CQ990">
        <f t="shared" ca="1" si="5024"/>
        <v>0</v>
      </c>
      <c r="CR990">
        <f t="shared" ca="1" si="5024"/>
        <v>1</v>
      </c>
      <c r="CS990">
        <f t="shared" ca="1" si="5024"/>
        <v>0</v>
      </c>
      <c r="CT990">
        <f t="shared" ca="1" si="5024"/>
        <v>1</v>
      </c>
      <c r="CU990">
        <f t="shared" ca="1" si="5024"/>
        <v>0</v>
      </c>
      <c r="CV990">
        <f t="shared" ca="1" si="5024"/>
        <v>0</v>
      </c>
      <c r="CW990">
        <f t="shared" ca="1" si="5024"/>
        <v>1</v>
      </c>
      <c r="CX990">
        <f t="shared" ca="1" si="5024"/>
        <v>1</v>
      </c>
      <c r="CY990">
        <f t="shared" ca="1" si="5024"/>
        <v>0</v>
      </c>
      <c r="CZ990">
        <f t="shared" ca="1" si="5024"/>
        <v>0</v>
      </c>
      <c r="DA990">
        <f t="shared" ca="1" si="5024"/>
        <v>1</v>
      </c>
      <c r="DB990">
        <f t="shared" ca="1" si="5024"/>
        <v>0</v>
      </c>
      <c r="DC990">
        <f t="shared" ca="1" si="5024"/>
        <v>0</v>
      </c>
      <c r="DD990">
        <f t="shared" ca="1" si="5024"/>
        <v>1</v>
      </c>
      <c r="DE990">
        <f t="shared" ca="1" si="5024"/>
        <v>1</v>
      </c>
    </row>
    <row r="991" spans="1:109" x14ac:dyDescent="0.35">
      <c r="B991">
        <v>32</v>
      </c>
      <c r="C991">
        <f ca="1">IF(RAND()&gt;C959,0,1)</f>
        <v>1</v>
      </c>
      <c r="D991">
        <f t="shared" ref="D991:BO991" ca="1" si="5025">IF(RAND()&gt;D959,0,1)</f>
        <v>1</v>
      </c>
      <c r="E991">
        <f t="shared" ca="1" si="5025"/>
        <v>0</v>
      </c>
      <c r="F991">
        <f t="shared" ca="1" si="5025"/>
        <v>1</v>
      </c>
      <c r="G991">
        <f t="shared" ca="1" si="5025"/>
        <v>1</v>
      </c>
      <c r="H991">
        <f t="shared" ca="1" si="5025"/>
        <v>1</v>
      </c>
      <c r="I991">
        <f t="shared" ca="1" si="5025"/>
        <v>0</v>
      </c>
      <c r="J991">
        <f t="shared" ca="1" si="5025"/>
        <v>1</v>
      </c>
      <c r="K991">
        <f t="shared" ca="1" si="5025"/>
        <v>1</v>
      </c>
      <c r="L991">
        <f t="shared" ca="1" si="5025"/>
        <v>1</v>
      </c>
      <c r="M991">
        <f t="shared" ca="1" si="5025"/>
        <v>0</v>
      </c>
      <c r="N991">
        <f t="shared" ca="1" si="5025"/>
        <v>0</v>
      </c>
      <c r="O991">
        <f t="shared" ca="1" si="5025"/>
        <v>0</v>
      </c>
      <c r="P991">
        <f t="shared" ca="1" si="5025"/>
        <v>1</v>
      </c>
      <c r="Q991">
        <f t="shared" ca="1" si="5025"/>
        <v>0</v>
      </c>
      <c r="R991">
        <f t="shared" ca="1" si="5025"/>
        <v>1</v>
      </c>
      <c r="S991">
        <f t="shared" ca="1" si="5025"/>
        <v>1</v>
      </c>
      <c r="T991">
        <f t="shared" ca="1" si="5025"/>
        <v>0</v>
      </c>
      <c r="U991">
        <f t="shared" ca="1" si="5025"/>
        <v>1</v>
      </c>
      <c r="V991">
        <f t="shared" ca="1" si="5025"/>
        <v>0</v>
      </c>
      <c r="W991">
        <f t="shared" ca="1" si="5025"/>
        <v>0</v>
      </c>
      <c r="X991">
        <f t="shared" ca="1" si="5025"/>
        <v>0</v>
      </c>
      <c r="Y991">
        <f t="shared" ca="1" si="5025"/>
        <v>0</v>
      </c>
      <c r="Z991">
        <f t="shared" ca="1" si="5025"/>
        <v>0</v>
      </c>
      <c r="AA991">
        <f t="shared" ca="1" si="5025"/>
        <v>0</v>
      </c>
      <c r="AB991">
        <f t="shared" ca="1" si="5025"/>
        <v>0</v>
      </c>
      <c r="AC991">
        <f t="shared" ca="1" si="5025"/>
        <v>1</v>
      </c>
      <c r="AD991">
        <f t="shared" ca="1" si="5025"/>
        <v>0</v>
      </c>
      <c r="AE991">
        <f t="shared" ca="1" si="5025"/>
        <v>1</v>
      </c>
      <c r="AF991">
        <f t="shared" ca="1" si="5025"/>
        <v>1</v>
      </c>
      <c r="AG991">
        <f t="shared" ca="1" si="5025"/>
        <v>1</v>
      </c>
      <c r="AH991">
        <f t="shared" ca="1" si="5025"/>
        <v>1</v>
      </c>
      <c r="AI991">
        <f t="shared" ca="1" si="5025"/>
        <v>0</v>
      </c>
      <c r="AJ991">
        <f t="shared" ca="1" si="5025"/>
        <v>1</v>
      </c>
      <c r="AK991">
        <f t="shared" ca="1" si="5025"/>
        <v>0</v>
      </c>
      <c r="AL991">
        <f t="shared" ca="1" si="5025"/>
        <v>1</v>
      </c>
      <c r="AM991">
        <f t="shared" ca="1" si="5025"/>
        <v>0</v>
      </c>
      <c r="AN991">
        <f t="shared" ca="1" si="5025"/>
        <v>1</v>
      </c>
      <c r="AO991">
        <f t="shared" ca="1" si="5025"/>
        <v>1</v>
      </c>
      <c r="AP991">
        <f t="shared" ca="1" si="5025"/>
        <v>0</v>
      </c>
      <c r="AQ991">
        <f t="shared" ca="1" si="5025"/>
        <v>1</v>
      </c>
      <c r="AR991">
        <f t="shared" ca="1" si="5025"/>
        <v>1</v>
      </c>
      <c r="AS991">
        <f t="shared" ca="1" si="5025"/>
        <v>0</v>
      </c>
      <c r="AT991">
        <f t="shared" ca="1" si="5025"/>
        <v>0</v>
      </c>
      <c r="AU991">
        <f t="shared" ca="1" si="5025"/>
        <v>0</v>
      </c>
      <c r="AV991">
        <f t="shared" ca="1" si="5025"/>
        <v>1</v>
      </c>
      <c r="AW991">
        <f t="shared" ca="1" si="5025"/>
        <v>1</v>
      </c>
      <c r="AX991">
        <f t="shared" ca="1" si="5025"/>
        <v>0</v>
      </c>
      <c r="AY991">
        <f t="shared" ca="1" si="5025"/>
        <v>1</v>
      </c>
      <c r="AZ991">
        <f t="shared" ca="1" si="5025"/>
        <v>1</v>
      </c>
      <c r="BA991">
        <f t="shared" ca="1" si="5025"/>
        <v>1</v>
      </c>
      <c r="BB991">
        <f t="shared" ca="1" si="5025"/>
        <v>0</v>
      </c>
      <c r="BC991">
        <f t="shared" ca="1" si="5025"/>
        <v>1</v>
      </c>
      <c r="BD991">
        <f t="shared" ca="1" si="5025"/>
        <v>0</v>
      </c>
      <c r="BE991">
        <f t="shared" ca="1" si="5025"/>
        <v>0</v>
      </c>
      <c r="BF991">
        <f t="shared" ca="1" si="5025"/>
        <v>0</v>
      </c>
      <c r="BG991">
        <f t="shared" ca="1" si="5025"/>
        <v>1</v>
      </c>
      <c r="BH991">
        <f t="shared" ca="1" si="5025"/>
        <v>0</v>
      </c>
      <c r="BI991">
        <f t="shared" ca="1" si="5025"/>
        <v>0</v>
      </c>
      <c r="BJ991">
        <f t="shared" ca="1" si="5025"/>
        <v>0</v>
      </c>
      <c r="BK991">
        <f t="shared" ca="1" si="5025"/>
        <v>0</v>
      </c>
      <c r="BL991">
        <f t="shared" ca="1" si="5025"/>
        <v>0</v>
      </c>
      <c r="BM991">
        <f t="shared" ca="1" si="5025"/>
        <v>0</v>
      </c>
      <c r="BN991">
        <f t="shared" ca="1" si="5025"/>
        <v>0</v>
      </c>
      <c r="BO991">
        <f t="shared" ca="1" si="5025"/>
        <v>1</v>
      </c>
      <c r="BP991">
        <f t="shared" ref="BP991:DE991" ca="1" si="5026">IF(RAND()&gt;BP959,0,1)</f>
        <v>0</v>
      </c>
      <c r="BQ991">
        <f t="shared" ca="1" si="5026"/>
        <v>0</v>
      </c>
      <c r="BR991">
        <f t="shared" ca="1" si="5026"/>
        <v>1</v>
      </c>
      <c r="BS991">
        <f t="shared" ca="1" si="5026"/>
        <v>1</v>
      </c>
      <c r="BT991">
        <f t="shared" ca="1" si="5026"/>
        <v>1</v>
      </c>
      <c r="BU991">
        <f t="shared" ca="1" si="5026"/>
        <v>0</v>
      </c>
      <c r="BV991">
        <f t="shared" ca="1" si="5026"/>
        <v>1</v>
      </c>
      <c r="BW991">
        <f t="shared" ca="1" si="5026"/>
        <v>1</v>
      </c>
      <c r="BX991">
        <f t="shared" ca="1" si="5026"/>
        <v>0</v>
      </c>
      <c r="BY991">
        <f t="shared" ca="1" si="5026"/>
        <v>1</v>
      </c>
      <c r="BZ991">
        <f t="shared" ca="1" si="5026"/>
        <v>1</v>
      </c>
      <c r="CA991">
        <f t="shared" ca="1" si="5026"/>
        <v>1</v>
      </c>
      <c r="CB991">
        <f t="shared" ca="1" si="5026"/>
        <v>1</v>
      </c>
      <c r="CC991">
        <f t="shared" ca="1" si="5026"/>
        <v>0</v>
      </c>
      <c r="CD991">
        <f t="shared" ca="1" si="5026"/>
        <v>0</v>
      </c>
      <c r="CE991">
        <f t="shared" ca="1" si="5026"/>
        <v>1</v>
      </c>
      <c r="CF991">
        <f t="shared" ca="1" si="5026"/>
        <v>0</v>
      </c>
      <c r="CG991">
        <f t="shared" ca="1" si="5026"/>
        <v>1</v>
      </c>
      <c r="CH991">
        <f t="shared" ca="1" si="5026"/>
        <v>1</v>
      </c>
      <c r="CI991">
        <f t="shared" ca="1" si="5026"/>
        <v>1</v>
      </c>
      <c r="CJ991">
        <f t="shared" ca="1" si="5026"/>
        <v>0</v>
      </c>
      <c r="CK991">
        <f t="shared" ca="1" si="5026"/>
        <v>1</v>
      </c>
      <c r="CL991">
        <f t="shared" ca="1" si="5026"/>
        <v>0</v>
      </c>
      <c r="CM991">
        <f t="shared" ca="1" si="5026"/>
        <v>0</v>
      </c>
      <c r="CN991">
        <f t="shared" ca="1" si="5026"/>
        <v>0</v>
      </c>
      <c r="CO991">
        <f t="shared" ca="1" si="5026"/>
        <v>1</v>
      </c>
      <c r="CP991">
        <f t="shared" ca="1" si="5026"/>
        <v>0</v>
      </c>
      <c r="CQ991">
        <f t="shared" ca="1" si="5026"/>
        <v>0</v>
      </c>
      <c r="CR991">
        <f t="shared" ca="1" si="5026"/>
        <v>1</v>
      </c>
      <c r="CS991">
        <f t="shared" ca="1" si="5026"/>
        <v>1</v>
      </c>
      <c r="CT991">
        <f t="shared" ca="1" si="5026"/>
        <v>1</v>
      </c>
      <c r="CU991">
        <f t="shared" ca="1" si="5026"/>
        <v>0</v>
      </c>
      <c r="CV991">
        <f t="shared" ca="1" si="5026"/>
        <v>0</v>
      </c>
      <c r="CW991">
        <f t="shared" ca="1" si="5026"/>
        <v>1</v>
      </c>
      <c r="CX991">
        <f t="shared" ca="1" si="5026"/>
        <v>0</v>
      </c>
      <c r="CY991">
        <f t="shared" ca="1" si="5026"/>
        <v>0</v>
      </c>
      <c r="CZ991">
        <f t="shared" ca="1" si="5026"/>
        <v>0</v>
      </c>
      <c r="DA991">
        <f t="shared" ca="1" si="5026"/>
        <v>1</v>
      </c>
      <c r="DB991">
        <f t="shared" ca="1" si="5026"/>
        <v>0</v>
      </c>
      <c r="DC991">
        <f t="shared" ca="1" si="5026"/>
        <v>0</v>
      </c>
      <c r="DD991">
        <f t="shared" ca="1" si="5026"/>
        <v>1</v>
      </c>
      <c r="DE991">
        <f t="shared" ca="1" si="5026"/>
        <v>0</v>
      </c>
    </row>
    <row r="992" spans="1:109" x14ac:dyDescent="0.35">
      <c r="A992">
        <f>A959+1</f>
        <v>30</v>
      </c>
      <c r="C992">
        <f t="shared" ref="C992:AH992" ca="1" si="5027">SUM(C960:C991)/32</f>
        <v>0.53125</v>
      </c>
      <c r="D992">
        <f t="shared" ca="1" si="5027"/>
        <v>0.84375</v>
      </c>
      <c r="E992">
        <f t="shared" ca="1" si="5027"/>
        <v>6.25E-2</v>
      </c>
      <c r="F992">
        <f t="shared" ca="1" si="5027"/>
        <v>0.71875</v>
      </c>
      <c r="G992">
        <f t="shared" ca="1" si="5027"/>
        <v>1</v>
      </c>
      <c r="H992">
        <f t="shared" ca="1" si="5027"/>
        <v>0.65625</v>
      </c>
      <c r="I992">
        <f t="shared" ca="1" si="5027"/>
        <v>0.375</v>
      </c>
      <c r="J992">
        <f t="shared" ca="1" si="5027"/>
        <v>1</v>
      </c>
      <c r="K992">
        <f t="shared" ca="1" si="5027"/>
        <v>0.78125</v>
      </c>
      <c r="L992">
        <f t="shared" ca="1" si="5027"/>
        <v>0.90625</v>
      </c>
      <c r="M992">
        <f t="shared" ca="1" si="5027"/>
        <v>0.21875</v>
      </c>
      <c r="N992">
        <f t="shared" ca="1" si="5027"/>
        <v>9.375E-2</v>
      </c>
      <c r="O992">
        <f t="shared" ca="1" si="5027"/>
        <v>0</v>
      </c>
      <c r="P992">
        <f t="shared" ca="1" si="5027"/>
        <v>0.90625</v>
      </c>
      <c r="Q992">
        <f t="shared" ca="1" si="5027"/>
        <v>0.65625</v>
      </c>
      <c r="R992">
        <f t="shared" ca="1" si="5027"/>
        <v>0.625</v>
      </c>
      <c r="S992">
        <f t="shared" ca="1" si="5027"/>
        <v>0.90625</v>
      </c>
      <c r="T992">
        <f t="shared" ca="1" si="5027"/>
        <v>3.125E-2</v>
      </c>
      <c r="U992">
        <f t="shared" ca="1" si="5027"/>
        <v>1</v>
      </c>
      <c r="V992">
        <f t="shared" ca="1" si="5027"/>
        <v>0</v>
      </c>
      <c r="W992">
        <f t="shared" ca="1" si="5027"/>
        <v>0.3125</v>
      </c>
      <c r="X992">
        <f t="shared" ca="1" si="5027"/>
        <v>0.78125</v>
      </c>
      <c r="Y992">
        <f t="shared" ca="1" si="5027"/>
        <v>6.25E-2</v>
      </c>
      <c r="Z992">
        <f t="shared" ca="1" si="5027"/>
        <v>0.46875</v>
      </c>
      <c r="AA992">
        <f t="shared" ca="1" si="5027"/>
        <v>0</v>
      </c>
      <c r="AB992">
        <f t="shared" ca="1" si="5027"/>
        <v>0</v>
      </c>
      <c r="AC992">
        <f t="shared" ca="1" si="5027"/>
        <v>0.6875</v>
      </c>
      <c r="AD992">
        <f t="shared" ca="1" si="5027"/>
        <v>0</v>
      </c>
      <c r="AE992">
        <f t="shared" ca="1" si="5027"/>
        <v>0.5</v>
      </c>
      <c r="AF992">
        <f t="shared" ca="1" si="5027"/>
        <v>0.75</v>
      </c>
      <c r="AG992">
        <f t="shared" ca="1" si="5027"/>
        <v>0.84375</v>
      </c>
      <c r="AH992">
        <f t="shared" ca="1" si="5027"/>
        <v>0.53125</v>
      </c>
      <c r="AI992">
        <f t="shared" ref="AI992:BN992" ca="1" si="5028">SUM(AI960:AI991)/32</f>
        <v>0</v>
      </c>
      <c r="AJ992">
        <f t="shared" ca="1" si="5028"/>
        <v>0.5</v>
      </c>
      <c r="AK992">
        <f t="shared" ca="1" si="5028"/>
        <v>9.375E-2</v>
      </c>
      <c r="AL992">
        <f t="shared" ca="1" si="5028"/>
        <v>0.625</v>
      </c>
      <c r="AM992">
        <f t="shared" ca="1" si="5028"/>
        <v>0.78125</v>
      </c>
      <c r="AN992">
        <f t="shared" ca="1" si="5028"/>
        <v>0.84375</v>
      </c>
      <c r="AO992">
        <f t="shared" ca="1" si="5028"/>
        <v>0.625</v>
      </c>
      <c r="AP992">
        <f t="shared" ca="1" si="5028"/>
        <v>0</v>
      </c>
      <c r="AQ992">
        <f t="shared" ca="1" si="5028"/>
        <v>1</v>
      </c>
      <c r="AR992">
        <f t="shared" ca="1" si="5028"/>
        <v>1</v>
      </c>
      <c r="AS992">
        <f t="shared" ca="1" si="5028"/>
        <v>0.25</v>
      </c>
      <c r="AT992">
        <f t="shared" ca="1" si="5028"/>
        <v>0</v>
      </c>
      <c r="AU992">
        <f t="shared" ca="1" si="5028"/>
        <v>0.125</v>
      </c>
      <c r="AV992">
        <f t="shared" ca="1" si="5028"/>
        <v>1</v>
      </c>
      <c r="AW992">
        <f t="shared" ca="1" si="5028"/>
        <v>0.5</v>
      </c>
      <c r="AX992">
        <f t="shared" ca="1" si="5028"/>
        <v>0.125</v>
      </c>
      <c r="AY992">
        <f t="shared" ca="1" si="5028"/>
        <v>0.59375</v>
      </c>
      <c r="AZ992">
        <f t="shared" ca="1" si="5028"/>
        <v>0.34375</v>
      </c>
      <c r="BA992">
        <f t="shared" ca="1" si="5028"/>
        <v>0.6875</v>
      </c>
      <c r="BB992">
        <f t="shared" ca="1" si="5028"/>
        <v>0</v>
      </c>
      <c r="BC992">
        <f t="shared" ca="1" si="5028"/>
        <v>0.6875</v>
      </c>
      <c r="BD992">
        <f t="shared" ca="1" si="5028"/>
        <v>9.375E-2</v>
      </c>
      <c r="BE992">
        <f t="shared" ca="1" si="5028"/>
        <v>0.15625</v>
      </c>
      <c r="BF992">
        <f t="shared" ca="1" si="5028"/>
        <v>0.375</v>
      </c>
      <c r="BG992">
        <f t="shared" ca="1" si="5028"/>
        <v>0.96875</v>
      </c>
      <c r="BH992">
        <f t="shared" ca="1" si="5028"/>
        <v>3.125E-2</v>
      </c>
      <c r="BI992">
        <f t="shared" ca="1" si="5028"/>
        <v>0</v>
      </c>
      <c r="BJ992">
        <f t="shared" ca="1" si="5028"/>
        <v>0</v>
      </c>
      <c r="BK992">
        <f t="shared" ca="1" si="5028"/>
        <v>0</v>
      </c>
      <c r="BL992">
        <f t="shared" ca="1" si="5028"/>
        <v>0.28125</v>
      </c>
      <c r="BM992">
        <f t="shared" ca="1" si="5028"/>
        <v>0</v>
      </c>
      <c r="BN992">
        <f t="shared" ca="1" si="5028"/>
        <v>0.84375</v>
      </c>
      <c r="BO992">
        <f t="shared" ref="BO992:CT992" ca="1" si="5029">SUM(BO960:BO991)/32</f>
        <v>0.8125</v>
      </c>
      <c r="BP992">
        <f t="shared" ca="1" si="5029"/>
        <v>0.53125</v>
      </c>
      <c r="BQ992">
        <f t="shared" ca="1" si="5029"/>
        <v>0.4375</v>
      </c>
      <c r="BR992">
        <f t="shared" ca="1" si="5029"/>
        <v>1</v>
      </c>
      <c r="BS992">
        <f t="shared" ca="1" si="5029"/>
        <v>0.34375</v>
      </c>
      <c r="BT992">
        <f t="shared" ca="1" si="5029"/>
        <v>0.625</v>
      </c>
      <c r="BU992">
        <f t="shared" ca="1" si="5029"/>
        <v>3.125E-2</v>
      </c>
      <c r="BV992">
        <f t="shared" ca="1" si="5029"/>
        <v>1</v>
      </c>
      <c r="BW992">
        <f t="shared" ca="1" si="5029"/>
        <v>0.625</v>
      </c>
      <c r="BX992">
        <f t="shared" ca="1" si="5029"/>
        <v>3.125E-2</v>
      </c>
      <c r="BY992">
        <f t="shared" ca="1" si="5029"/>
        <v>1</v>
      </c>
      <c r="BZ992">
        <f t="shared" ca="1" si="5029"/>
        <v>1</v>
      </c>
      <c r="CA992">
        <f t="shared" ca="1" si="5029"/>
        <v>1</v>
      </c>
      <c r="CB992">
        <f t="shared" ca="1" si="5029"/>
        <v>0.6875</v>
      </c>
      <c r="CC992">
        <f t="shared" ca="1" si="5029"/>
        <v>0.25</v>
      </c>
      <c r="CD992">
        <f t="shared" ca="1" si="5029"/>
        <v>0</v>
      </c>
      <c r="CE992">
        <f t="shared" ca="1" si="5029"/>
        <v>1</v>
      </c>
      <c r="CF992">
        <f t="shared" ca="1" si="5029"/>
        <v>0.71875</v>
      </c>
      <c r="CG992">
        <f t="shared" ca="1" si="5029"/>
        <v>0.46875</v>
      </c>
      <c r="CH992">
        <f t="shared" ca="1" si="5029"/>
        <v>0.28125</v>
      </c>
      <c r="CI992">
        <f t="shared" ca="1" si="5029"/>
        <v>0.71875</v>
      </c>
      <c r="CJ992">
        <f t="shared" ca="1" si="5029"/>
        <v>0.6875</v>
      </c>
      <c r="CK992">
        <f t="shared" ca="1" si="5029"/>
        <v>0.75</v>
      </c>
      <c r="CL992">
        <f t="shared" ca="1" si="5029"/>
        <v>0.3125</v>
      </c>
      <c r="CM992">
        <f t="shared" ca="1" si="5029"/>
        <v>0</v>
      </c>
      <c r="CN992">
        <f t="shared" ca="1" si="5029"/>
        <v>0</v>
      </c>
      <c r="CO992">
        <f t="shared" ca="1" si="5029"/>
        <v>0.5625</v>
      </c>
      <c r="CP992">
        <f t="shared" ca="1" si="5029"/>
        <v>9.375E-2</v>
      </c>
      <c r="CQ992">
        <f t="shared" ca="1" si="5029"/>
        <v>0.15625</v>
      </c>
      <c r="CR992">
        <f t="shared" ca="1" si="5029"/>
        <v>0.5625</v>
      </c>
      <c r="CS992">
        <f t="shared" ca="1" si="5029"/>
        <v>0.4375</v>
      </c>
      <c r="CT992">
        <f t="shared" ca="1" si="5029"/>
        <v>0.71875</v>
      </c>
      <c r="CU992">
        <f t="shared" ref="CU992:DE992" ca="1" si="5030">SUM(CU960:CU991)/32</f>
        <v>0</v>
      </c>
      <c r="CV992">
        <f t="shared" ca="1" si="5030"/>
        <v>0.84375</v>
      </c>
      <c r="CW992">
        <f t="shared" ca="1" si="5030"/>
        <v>1</v>
      </c>
      <c r="CX992">
        <f t="shared" ca="1" si="5030"/>
        <v>0.625</v>
      </c>
      <c r="CY992">
        <f t="shared" ca="1" si="5030"/>
        <v>0</v>
      </c>
      <c r="CZ992">
        <f t="shared" ca="1" si="5030"/>
        <v>0</v>
      </c>
      <c r="DA992">
        <f t="shared" ca="1" si="5030"/>
        <v>0.6875</v>
      </c>
      <c r="DB992">
        <f t="shared" ca="1" si="5030"/>
        <v>0</v>
      </c>
      <c r="DC992">
        <f t="shared" ca="1" si="5030"/>
        <v>0</v>
      </c>
      <c r="DD992">
        <f t="shared" ca="1" si="5030"/>
        <v>0.9375</v>
      </c>
      <c r="DE992">
        <f t="shared" ca="1" si="5030"/>
        <v>0.406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adMe</vt:lpstr>
      <vt:lpstr>Drift_N=10_p0=0.5_M=25</vt:lpstr>
      <vt:lpstr>Drift_N=10_p0=0.2_M=25</vt:lpstr>
      <vt:lpstr>Buri1956</vt:lpstr>
      <vt:lpstr>Drift_N=16_p0=0.5_M=10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uhua Xia</cp:lastModifiedBy>
  <dcterms:created xsi:type="dcterms:W3CDTF">2020-08-25T18:47:50Z</dcterms:created>
  <dcterms:modified xsi:type="dcterms:W3CDTF">2022-11-01T03:52:09Z</dcterms:modified>
</cp:coreProperties>
</file>